      <c:v>2.9499825115102145</c:v>
                </c:pt>
                <c:pt idx="266">
                  <c:v>2.9723897302915989</c:v>
                </c:pt>
                <c:pt idx="267">
                  <c:v>2.9700385165664733</c:v>
                </c:pt>
                <c:pt idx="268">
                  <c:v>2.9175188177266103</c:v>
                </c:pt>
                <c:pt idx="269">
                  <c:v>2.8892826029649927</c:v>
                </c:pt>
                <c:pt idx="270">
                  <c:v>2.8909115887848036</c:v>
                </c:pt>
                <c:pt idx="271">
                  <c:v>2.8709176085271344</c:v>
                </c:pt>
                <c:pt idx="272">
                  <c:v>2.8855503280610577</c:v>
                </c:pt>
                <c:pt idx="273">
                  <c:v>2.8237982095143082</c:v>
                </c:pt>
                <c:pt idx="274">
                  <c:v>2.7798795735795747</c:v>
                </c:pt>
                <c:pt idx="275">
                  <c:v>2.7487254548214</c:v>
                </c:pt>
                <c:pt idx="276">
                  <c:v>2.7151774402329343</c:v>
                </c:pt>
                <c:pt idx="277">
                  <c:v>2.7290057979168925</c:v>
                </c:pt>
                <c:pt idx="278">
                  <c:v>2.7042333954806801</c:v>
                </c:pt>
                <c:pt idx="279">
                  <c:v>2.7093425143578824</c:v>
                </c:pt>
                <c:pt idx="280">
                  <c:v>2.7203962065341236</c:v>
                </c:pt>
                <c:pt idx="281">
                  <c:v>2.7831991368976312</c:v>
                </c:pt>
                <c:pt idx="282">
                  <c:v>2.8332390162981786</c:v>
                </c:pt>
                <c:pt idx="283">
                  <c:v>2.7232366367131151</c:v>
                </c:pt>
                <c:pt idx="284">
                  <c:v>2.7643531211117138</c:v>
                </c:pt>
                <c:pt idx="285">
                  <c:v>2.7848610946827574</c:v>
                </c:pt>
                <c:pt idx="286">
                  <c:v>2.7738986380022488</c:v>
                </c:pt>
                <c:pt idx="287">
                  <c:v>2.7597213126176339</c:v>
                </c:pt>
                <c:pt idx="288">
                  <c:v>2.7445598366032558</c:v>
                </c:pt>
                <c:pt idx="289">
                  <c:v>2.6971443650908902</c:v>
                </c:pt>
                <c:pt idx="290">
                  <c:v>2.6924683408258869</c:v>
                </c:pt>
                <c:pt idx="291">
                  <c:v>2.7834012283964165</c:v>
                </c:pt>
                <c:pt idx="292">
                  <c:v>2.8542875296662569</c:v>
                </c:pt>
                <c:pt idx="293">
                  <c:v>2.9321268492327759</c:v>
                </c:pt>
                <c:pt idx="294">
                  <c:v>2.2276619819447623</c:v>
                </c:pt>
                <c:pt idx="295">
                  <c:v>2.4292856675108951</c:v>
                </c:pt>
                <c:pt idx="296">
                  <c:v>2.6130394319154346</c:v>
                </c:pt>
                <c:pt idx="297">
                  <c:v>2.9248499988375452</c:v>
                </c:pt>
                <c:pt idx="298">
                  <c:v>2.8438187835981155</c:v>
                </c:pt>
                <c:pt idx="299">
                  <c:v>2.8457987507788975</c:v>
                </c:pt>
                <c:pt idx="300">
                  <c:v>2.826038865732901</c:v>
                </c:pt>
                <c:pt idx="301">
                  <c:v>2.8154703243594872</c:v>
                </c:pt>
                <c:pt idx="302">
                  <c:v>2.8442064230620661</c:v>
                </c:pt>
                <c:pt idx="303">
                  <c:v>2.872816721935469</c:v>
                </c:pt>
                <c:pt idx="304">
                  <c:v>2.8635058657522019</c:v>
                </c:pt>
                <c:pt idx="305">
                  <c:v>2.811489021313569</c:v>
                </c:pt>
                <c:pt idx="306">
                  <c:v>2.9298313048467786</c:v>
                </c:pt>
                <c:pt idx="307">
                  <c:v>2.8662283495749739</c:v>
                </c:pt>
                <c:pt idx="308">
                  <c:v>2.821366825377881</c:v>
                </c:pt>
                <c:pt idx="309">
                  <c:v>2.8859053592123272</c:v>
                </c:pt>
                <c:pt idx="310">
                  <c:v>2.8552146208651892</c:v>
                </c:pt>
                <c:pt idx="311">
                  <c:v>2.7916861089325842</c:v>
                </c:pt>
                <c:pt idx="312">
                  <c:v>2.7789101360164383</c:v>
                </c:pt>
                <c:pt idx="313">
                  <c:v>2.8943845096768404</c:v>
                </c:pt>
                <c:pt idx="314">
                  <c:v>2.6960533989841502</c:v>
                </c:pt>
                <c:pt idx="315">
                  <c:v>2.6666561815590302</c:v>
                </c:pt>
                <c:pt idx="316">
                  <c:v>2.5719405334911989</c:v>
                </c:pt>
                <c:pt idx="317">
                  <c:v>2.7335049963454097</c:v>
                </c:pt>
                <c:pt idx="318">
                  <c:v>2.9532461444990283</c:v>
                </c:pt>
                <c:pt idx="319">
                  <c:v>2.8062253408898314</c:v>
                </c:pt>
                <c:pt idx="320">
                  <c:v>2.5147032784183887</c:v>
                </c:pt>
                <c:pt idx="321">
                  <c:v>2.5475293676302742</c:v>
                </c:pt>
                <c:pt idx="322">
                  <c:v>2.3661294881776351</c:v>
                </c:pt>
                <c:pt idx="323">
                  <c:v>2.2556728073088923</c:v>
                </c:pt>
                <c:pt idx="324">
                  <c:v>3.1282854366422956</c:v>
                </c:pt>
                <c:pt idx="325">
                  <c:v>3.4411124033500089</c:v>
                </c:pt>
                <c:pt idx="326">
                  <c:v>3.4445528238509531</c:v>
                </c:pt>
                <c:pt idx="327">
                  <c:v>2.8248128065160003</c:v>
                </c:pt>
                <c:pt idx="328">
                  <c:v>2.751342080215073</c:v>
                </c:pt>
                <c:pt idx="329">
                  <c:v>2.7535579350128003</c:v>
                </c:pt>
                <c:pt idx="330">
                  <c:v>2.6810530316500545</c:v>
                </c:pt>
                <c:pt idx="331">
                  <c:v>2.8423996673927916</c:v>
                </c:pt>
                <c:pt idx="332">
                  <c:v>2.8375306096627355</c:v>
                </c:pt>
                <c:pt idx="333">
                  <c:v>2.8157184730187224</c:v>
                </c:pt>
                <c:pt idx="334">
                  <c:v>2.7241526046509756</c:v>
                </c:pt>
                <c:pt idx="335">
                  <c:v>2.8821937742359696</c:v>
                </c:pt>
                <c:pt idx="336">
                  <c:v>2.9208294984048178</c:v>
                </c:pt>
                <c:pt idx="337">
                  <c:v>2.880201047088049</c:v>
                </c:pt>
                <c:pt idx="338">
                  <c:v>2.8468711167894449</c:v>
                </c:pt>
                <c:pt idx="339">
                  <c:v>2.8348704812320218</c:v>
                </c:pt>
                <c:pt idx="340">
                  <c:v>2.8415354792065686</c:v>
                </c:pt>
                <c:pt idx="341">
                  <c:v>2.8908571511403753</c:v>
                </c:pt>
                <c:pt idx="342">
                  <c:v>2.8737856813964235</c:v>
                </c:pt>
                <c:pt idx="343">
                  <c:v>2.8880726949640141</c:v>
                </c:pt>
                <c:pt idx="344">
                  <c:v>2.9068225535142713</c:v>
                </c:pt>
                <c:pt idx="345">
                  <c:v>2.8703090170756957</c:v>
                </c:pt>
                <c:pt idx="346">
                  <c:v>2.9137448507244614</c:v>
                </c:pt>
                <c:pt idx="347">
                  <c:v>3.0227402038397888</c:v>
                </c:pt>
                <c:pt idx="348">
                  <c:v>2.9544558319729344</c:v>
                </c:pt>
                <c:pt idx="349">
                  <c:v>2.992908063634995</c:v>
                </c:pt>
                <c:pt idx="350">
                  <c:v>2.9565838465851573</c:v>
                </c:pt>
                <c:pt idx="351">
                  <c:v>2.9691971474338077</c:v>
                </c:pt>
                <c:pt idx="352">
                  <c:v>2.9581227753460513</c:v>
                </c:pt>
                <c:pt idx="353">
                  <c:v>2.9736558289694575</c:v>
                </c:pt>
                <c:pt idx="354">
                  <c:v>2.9901725708153082</c:v>
                </c:pt>
                <c:pt idx="355">
                  <c:v>2.9989059247277177</c:v>
                </c:pt>
                <c:pt idx="356">
                  <c:v>3.0200833327760925</c:v>
                </c:pt>
                <c:pt idx="357">
                  <c:v>3.0167814657337142</c:v>
                </c:pt>
                <c:pt idx="358">
                  <c:v>2.9852710553092869</c:v>
                </c:pt>
                <c:pt idx="359">
                  <c:v>2.952528733917529</c:v>
                </c:pt>
                <c:pt idx="360">
                  <c:v>2.9762953758282453</c:v>
                </c:pt>
                <c:pt idx="361">
                  <c:v>2.9800254973253573</c:v>
                </c:pt>
                <c:pt idx="362">
                  <c:v>2.977394554630215</c:v>
                </c:pt>
                <c:pt idx="363">
                  <c:v>2.9393655630271742</c:v>
                </c:pt>
                <c:pt idx="364">
                  <c:v>2.9744169247568251</c:v>
                </c:pt>
                <c:pt idx="365">
                  <c:v>2.9765311136035772</c:v>
                </c:pt>
                <c:pt idx="366">
                  <c:v>2.9423013581715325</c:v>
                </c:pt>
                <c:pt idx="367">
                  <c:v>2.9670043971030062</c:v>
                </c:pt>
                <c:pt idx="368">
                  <c:v>3.0018698066038194</c:v>
                </c:pt>
                <c:pt idx="369">
                  <c:v>2.9600559830592332</c:v>
                </c:pt>
                <c:pt idx="370">
                  <c:v>2.9792554402326417</c:v>
                </c:pt>
                <c:pt idx="371">
                  <c:v>2.9720060617866246</c:v>
                </c:pt>
                <c:pt idx="372">
                  <c:v>2.9820227857938306</c:v>
                </c:pt>
                <c:pt idx="373">
                  <c:v>2.9723769817855041</c:v>
                </c:pt>
                <c:pt idx="374">
                  <c:v>2.9735160429982299</c:v>
                </c:pt>
                <c:pt idx="375">
                  <c:v>2.9722745300765325</c:v>
                </c:pt>
                <c:pt idx="376">
                  <c:v>2.9674542893776983</c:v>
                </c:pt>
                <c:pt idx="377">
                  <c:v>2.9577374520344528</c:v>
                </c:pt>
                <c:pt idx="378">
                  <c:v>2.9518664710750482</c:v>
                </c:pt>
                <c:pt idx="379">
                  <c:v>2.961358613802096</c:v>
                </c:pt>
                <c:pt idx="380">
                  <c:v>3.0191581554322866</c:v>
                </c:pt>
                <c:pt idx="381">
                  <c:v>3.0267333269098748</c:v>
                </c:pt>
                <c:pt idx="382">
                  <c:v>3.0095015539074681</c:v>
                </c:pt>
                <c:pt idx="383">
                  <c:v>3.0367720709044481</c:v>
                </c:pt>
                <c:pt idx="384">
                  <c:v>3.0433242780606991</c:v>
                </c:pt>
                <c:pt idx="385">
                  <c:v>3.0510473288799109</c:v>
                </c:pt>
                <c:pt idx="386">
                  <c:v>3.029740190758504</c:v>
                </c:pt>
                <c:pt idx="387">
                  <c:v>3.0525127720264154</c:v>
                </c:pt>
                <c:pt idx="388">
                  <c:v>3.0366796610360463</c:v>
                </c:pt>
                <c:pt idx="389">
                  <c:v>3.0266255038001937</c:v>
                </c:pt>
                <c:pt idx="390">
                  <c:v>3.0412965697298091</c:v>
                </c:pt>
                <c:pt idx="391">
                  <c:v>3.0501586897505679</c:v>
                </c:pt>
                <c:pt idx="392">
                  <c:v>3.050956141637196</c:v>
                </c:pt>
                <c:pt idx="393">
                  <c:v>3.0442119111852382</c:v>
                </c:pt>
                <c:pt idx="394">
                  <c:v>3.0505348741517455</c:v>
                </c:pt>
                <c:pt idx="395">
                  <c:v>3.0451837213907456</c:v>
                </c:pt>
                <c:pt idx="396">
                  <c:v>3.0257730619134109</c:v>
                </c:pt>
                <c:pt idx="397">
                  <c:v>3.0339739821285545</c:v>
                </c:pt>
                <c:pt idx="398">
                  <c:v>3.0537881889695835</c:v>
                </c:pt>
                <c:pt idx="399">
                  <c:v>3.0610247079762458</c:v>
                </c:pt>
                <c:pt idx="400">
                  <c:v>3.0569072697435127</c:v>
                </c:pt>
                <c:pt idx="401">
                  <c:v>3.0577449005876076</c:v>
                </c:pt>
                <c:pt idx="402">
                  <c:v>3.0499094703413179</c:v>
                </c:pt>
                <c:pt idx="403">
                  <c:v>3.0388727873999284</c:v>
                </c:pt>
                <c:pt idx="404">
                  <c:v>3.0426968965796664</c:v>
                </c:pt>
                <c:pt idx="405">
                  <c:v>2.9953642970191878</c:v>
                </c:pt>
                <c:pt idx="406">
                  <c:v>3.0433029484549801</c:v>
                </c:pt>
                <c:pt idx="407">
                  <c:v>3.0665819787516608</c:v>
                </c:pt>
                <c:pt idx="408">
                  <c:v>3.0636686174698347</c:v>
                </c:pt>
                <c:pt idx="409">
                  <c:v>3.0473533643618183</c:v>
                </c:pt>
                <c:pt idx="410">
                  <c:v>3.05839268152496</c:v>
                </c:pt>
                <c:pt idx="411">
                  <c:v>3.0391697312436361</c:v>
                </c:pt>
                <c:pt idx="412">
                  <c:v>3.0235758358264664</c:v>
                </c:pt>
                <c:pt idx="413">
                  <c:v>3.0446309676554426</c:v>
                </c:pt>
                <c:pt idx="414">
                  <c:v>2.8965160164947528</c:v>
                </c:pt>
                <c:pt idx="415">
                  <c:v>2.8486909509316849</c:v>
                </c:pt>
                <c:pt idx="416">
                  <c:v>2.9105946346592102</c:v>
                </c:pt>
                <c:pt idx="417">
                  <c:v>3.0392467731467283</c:v>
                </c:pt>
                <c:pt idx="418">
                  <c:v>3.0177068476809663</c:v>
                </c:pt>
                <c:pt idx="419">
                  <c:v>3.0313211761955512</c:v>
                </c:pt>
                <c:pt idx="420">
                  <c:v>3.0745782995359838</c:v>
                </c:pt>
                <c:pt idx="421">
                  <c:v>3.0597514659897231</c:v>
                </c:pt>
                <c:pt idx="422">
                  <c:v>3.0536205718380329</c:v>
                </c:pt>
                <c:pt idx="423">
                  <c:v>3.0760665670721292</c:v>
                </c:pt>
                <c:pt idx="424">
                  <c:v>3.0578200670366571</c:v>
                </c:pt>
                <c:pt idx="425">
                  <c:v>3.0651854279664272</c:v>
                </c:pt>
                <c:pt idx="426">
                  <c:v>3.0668596817703331</c:v>
                </c:pt>
                <c:pt idx="427">
                  <c:v>3.0636029357235794</c:v>
                </c:pt>
                <c:pt idx="428">
                  <c:v>3.0624106136430029</c:v>
                </c:pt>
                <c:pt idx="429">
                  <c:v>3.0576024165868163</c:v>
                </c:pt>
                <c:pt idx="430">
                  <c:v>3.060738880264918</c:v>
                </c:pt>
                <c:pt idx="431">
                  <c:v>3.0648295268509793</c:v>
                </c:pt>
                <c:pt idx="432">
                  <c:v>3.0790689430702134</c:v>
                </c:pt>
                <c:pt idx="433">
                  <c:v>3.0767873737092355</c:v>
                </c:pt>
                <c:pt idx="434">
                  <c:v>3.0747379526652714</c:v>
                </c:pt>
                <c:pt idx="435">
                  <c:v>3.0811519297353334</c:v>
                </c:pt>
                <c:pt idx="436">
                  <c:v>3.0799949270765072</c:v>
                </c:pt>
                <c:pt idx="437">
                  <c:v>3.0711430180799657</c:v>
                </c:pt>
                <c:pt idx="438">
                  <c:v>3.0662941717257195</c:v>
                </c:pt>
                <c:pt idx="439">
                  <c:v>3.0892173188364254</c:v>
                </c:pt>
                <c:pt idx="440">
                  <c:v>3.0865722217452332</c:v>
                </c:pt>
                <c:pt idx="441">
                  <c:v>3.079849031546471</c:v>
                </c:pt>
                <c:pt idx="442">
                  <c:v>3.0876404765796281</c:v>
                </c:pt>
                <c:pt idx="443">
                  <c:v>3.0983459865230705</c:v>
                </c:pt>
                <c:pt idx="444">
                  <c:v>3.1019847688449493</c:v>
                </c:pt>
                <c:pt idx="445">
                  <c:v>3.0926299537815565</c:v>
                </c:pt>
                <c:pt idx="446">
                  <c:v>3.105208051977264</c:v>
                </c:pt>
                <c:pt idx="447">
                  <c:v>3.091055606235062</c:v>
                </c:pt>
                <c:pt idx="448">
                  <c:v>3.0918329212802762</c:v>
                </c:pt>
                <c:pt idx="449">
                  <c:v>3.0911535177395937</c:v>
                </c:pt>
                <c:pt idx="450">
                  <c:v>3.0994854291616778</c:v>
                </c:pt>
                <c:pt idx="451">
                  <c:v>3.1268777445559395</c:v>
                </c:pt>
                <c:pt idx="452">
                  <c:v>3.1221158034130188</c:v>
                </c:pt>
                <c:pt idx="453">
                  <c:v>3.0914173666982712</c:v>
                </c:pt>
                <c:pt idx="454">
                  <c:v>2.9599675658182636</c:v>
                </c:pt>
                <c:pt idx="455">
                  <c:v>3.0662589616786691</c:v>
                </c:pt>
                <c:pt idx="456">
                  <c:v>3.1091250487210838</c:v>
                </c:pt>
                <c:pt idx="457">
                  <c:v>3.1263663165725792</c:v>
                </c:pt>
                <c:pt idx="458">
                  <c:v>3.1362806299772505</c:v>
                </c:pt>
                <c:pt idx="459">
                  <c:v>3.134787638018973</c:v>
                </c:pt>
                <c:pt idx="460">
                  <c:v>3.1247439886595014</c:v>
                </c:pt>
                <c:pt idx="461">
                  <c:v>3.113081572445255</c:v>
                </c:pt>
                <c:pt idx="462">
                  <c:v>3.0450771863749813</c:v>
                </c:pt>
                <c:pt idx="463">
                  <c:v>2.9917177159169781</c:v>
                </c:pt>
                <c:pt idx="464">
                  <c:v>2.9682566829563757</c:v>
                </c:pt>
                <c:pt idx="465">
                  <c:v>2.9753969729647096</c:v>
                </c:pt>
                <c:pt idx="466">
                  <c:v>2.9747008890410713</c:v>
                </c:pt>
                <c:pt idx="467">
                  <c:v>3.0013671792420822</c:v>
                </c:pt>
                <c:pt idx="468">
                  <c:v>3.0031687934924407</c:v>
                </c:pt>
                <c:pt idx="469">
                  <c:v>2.9330729708324297</c:v>
                </c:pt>
                <c:pt idx="470">
                  <c:v>3.0087582881435089</c:v>
                </c:pt>
                <c:pt idx="471">
                  <c:v>3.1720438484830757</c:v>
                </c:pt>
                <c:pt idx="472">
                  <c:v>3.2998959884513881</c:v>
                </c:pt>
                <c:pt idx="473">
                  <c:v>3.3032771033955277</c:v>
                </c:pt>
                <c:pt idx="474">
                  <c:v>3.2476812704743643</c:v>
                </c:pt>
                <c:pt idx="475">
                  <c:v>3.2433789837821698</c:v>
                </c:pt>
                <c:pt idx="476">
                  <c:v>3.1821799580375996</c:v>
                </c:pt>
                <c:pt idx="477">
                  <c:v>3.2403061847825687</c:v>
                </c:pt>
                <c:pt idx="478">
                  <c:v>3.2350242652565728</c:v>
                </c:pt>
                <c:pt idx="479">
                  <c:v>3.1867045282053841</c:v>
                </c:pt>
                <c:pt idx="480">
                  <c:v>3.2203373631691656</c:v>
                </c:pt>
                <c:pt idx="481">
                  <c:v>3.2341865165675068</c:v>
                </c:pt>
                <c:pt idx="482">
                  <c:v>3.2115424547550626</c:v>
                </c:pt>
                <c:pt idx="483">
                  <c:v>3.1797516839168121</c:v>
                </c:pt>
                <c:pt idx="484">
                  <c:v>3.1771405848819323</c:v>
                </c:pt>
                <c:pt idx="485">
                  <c:v>3.1464506481832859</c:v>
                </c:pt>
                <c:pt idx="486">
                  <c:v>3.145257454559943</c:v>
                </c:pt>
              </c:numCache>
            </c:numRef>
          </c:xVal>
          <c:yVal>
            <c:numRef>
              <c:f>'050C'!$J$13:$J$815</c:f>
              <c:numCache>
                <c:formatCode>0.0</c:formatCode>
                <c:ptCount val="803"/>
                <c:pt idx="0">
                  <c:v>0</c:v>
                </c:pt>
                <c:pt idx="1">
                  <c:v>-0.16404199475065617</c:v>
                </c:pt>
                <c:pt idx="2">
                  <c:v>-0.32808398950131235</c:v>
                </c:pt>
                <c:pt idx="3">
                  <c:v>-0.49212598425196846</c:v>
                </c:pt>
                <c:pt idx="4">
                  <c:v>-0.65616797900262469</c:v>
                </c:pt>
                <c:pt idx="5">
                  <c:v>-0.82020997375328075</c:v>
                </c:pt>
                <c:pt idx="6">
                  <c:v>-0.98425196850393692</c:v>
                </c:pt>
                <c:pt idx="7">
                  <c:v>-1.148293963254593</c:v>
                </c:pt>
                <c:pt idx="8">
                  <c:v>-1.3123359580052494</c:v>
                </c:pt>
                <c:pt idx="9">
                  <c:v>-1.4763779527559056</c:v>
                </c:pt>
                <c:pt idx="10">
                  <c:v>-1.6404199475065615</c:v>
                </c:pt>
                <c:pt idx="11">
                  <c:v>-1.8044619422572179</c:v>
                </c:pt>
                <c:pt idx="12">
                  <c:v>-1.9685039370078738</c:v>
                </c:pt>
                <c:pt idx="13">
                  <c:v>-2.1325459317585302</c:v>
                </c:pt>
                <c:pt idx="14">
                  <c:v>-2.296587926509186</c:v>
                </c:pt>
                <c:pt idx="15">
                  <c:v>-2.4606299212598426</c:v>
                </c:pt>
                <c:pt idx="16">
                  <c:v>-2.6246719160104988</c:v>
                </c:pt>
                <c:pt idx="17">
                  <c:v>-2.7887139107611545</c:v>
                </c:pt>
                <c:pt idx="18">
                  <c:v>-2.9527559055118111</c:v>
                </c:pt>
                <c:pt idx="19">
                  <c:v>-3.1167979002624668</c:v>
                </c:pt>
                <c:pt idx="20">
                  <c:v>-3.280839895013123</c:v>
                </c:pt>
                <c:pt idx="21">
                  <c:v>-3.4448818897637796</c:v>
                </c:pt>
                <c:pt idx="22">
                  <c:v>-3.6089238845144358</c:v>
                </c:pt>
                <c:pt idx="23">
                  <c:v>-3.7729658792650915</c:v>
                </c:pt>
                <c:pt idx="24">
                  <c:v>-3.9370078740157477</c:v>
                </c:pt>
                <c:pt idx="25">
                  <c:v>-4.1010498687664043</c:v>
                </c:pt>
                <c:pt idx="26">
                  <c:v>-4.2650918635170605</c:v>
                </c:pt>
                <c:pt idx="27">
                  <c:v>-4.4291338582677167</c:v>
                </c:pt>
                <c:pt idx="28">
                  <c:v>-4.5931758530183719</c:v>
                </c:pt>
                <c:pt idx="29">
                  <c:v>-4.7572178477690281</c:v>
                </c:pt>
                <c:pt idx="30">
                  <c:v>-4.9212598425196852</c:v>
                </c:pt>
                <c:pt idx="31">
                  <c:v>-5.0853018372703414</c:v>
                </c:pt>
                <c:pt idx="32">
                  <c:v>-5.2493438320209975</c:v>
                </c:pt>
                <c:pt idx="33">
                  <c:v>-5.4133858267716528</c:v>
                </c:pt>
                <c:pt idx="34">
                  <c:v>-5.577427821522309</c:v>
                </c:pt>
                <c:pt idx="35">
                  <c:v>-5.7414698162729652</c:v>
                </c:pt>
                <c:pt idx="36">
                  <c:v>-5.9055118110236222</c:v>
                </c:pt>
                <c:pt idx="37">
                  <c:v>-6.0695538057742784</c:v>
                </c:pt>
                <c:pt idx="38">
                  <c:v>-6.2335958005249337</c:v>
                </c:pt>
                <c:pt idx="39">
                  <c:v>-6.3976377952755898</c:v>
                </c:pt>
                <c:pt idx="40">
                  <c:v>-6.561679790026246</c:v>
                </c:pt>
                <c:pt idx="41">
                  <c:v>-6.7257217847769022</c:v>
                </c:pt>
                <c:pt idx="42">
                  <c:v>-6.8897637795275593</c:v>
                </c:pt>
                <c:pt idx="43">
                  <c:v>-7.0538057742782145</c:v>
                </c:pt>
                <c:pt idx="44">
                  <c:v>-7.2178477690288716</c:v>
                </c:pt>
                <c:pt idx="45">
                  <c:v>-7.3818897637795269</c:v>
                </c:pt>
                <c:pt idx="46">
                  <c:v>-7.5459317585301831</c:v>
                </c:pt>
                <c:pt idx="47">
                  <c:v>-7.7099737532808401</c:v>
                </c:pt>
                <c:pt idx="48">
                  <c:v>-7.8740157480314954</c:v>
                </c:pt>
                <c:pt idx="49">
                  <c:v>-8.0380577427821525</c:v>
                </c:pt>
                <c:pt idx="50">
                  <c:v>-8.2020997375328086</c:v>
                </c:pt>
                <c:pt idx="51">
                  <c:v>-8.366141732283463</c:v>
                </c:pt>
                <c:pt idx="52">
                  <c:v>-8.530183727034121</c:v>
                </c:pt>
                <c:pt idx="53">
                  <c:v>-8.6942257217847754</c:v>
                </c:pt>
                <c:pt idx="54">
                  <c:v>-8.8582677165354333</c:v>
                </c:pt>
                <c:pt idx="55">
                  <c:v>-9.0223097112860895</c:v>
                </c:pt>
                <c:pt idx="56">
                  <c:v>-9.1863517060367439</c:v>
                </c:pt>
                <c:pt idx="57">
                  <c:v>-9.3503937007874018</c:v>
                </c:pt>
                <c:pt idx="58">
                  <c:v>-9.5144356955380562</c:v>
                </c:pt>
                <c:pt idx="59">
                  <c:v>-9.6784776902887142</c:v>
                </c:pt>
                <c:pt idx="60">
                  <c:v>-9.8425196850393704</c:v>
                </c:pt>
                <c:pt idx="61">
                  <c:v>-10.006561679790025</c:v>
                </c:pt>
                <c:pt idx="62">
                  <c:v>-10.170603674540683</c:v>
                </c:pt>
                <c:pt idx="63">
                  <c:v>-10.334645669291337</c:v>
                </c:pt>
                <c:pt idx="64">
                  <c:v>-10.498687664041995</c:v>
                </c:pt>
                <c:pt idx="65">
                  <c:v>-10.662729658792651</c:v>
                </c:pt>
                <c:pt idx="66">
                  <c:v>-10.826771653543306</c:v>
                </c:pt>
                <c:pt idx="67">
                  <c:v>-10.990813648293964</c:v>
                </c:pt>
                <c:pt idx="68">
                  <c:v>-11.154855643044618</c:v>
                </c:pt>
                <c:pt idx="69">
                  <c:v>-11.318897637795276</c:v>
                </c:pt>
                <c:pt idx="70">
                  <c:v>-11.48293963254593</c:v>
                </c:pt>
                <c:pt idx="71">
                  <c:v>-11.646981627296586</c:v>
                </c:pt>
                <c:pt idx="72">
                  <c:v>-11.811023622047244</c:v>
                </c:pt>
                <c:pt idx="73">
                  <c:v>-11.975065616797899</c:v>
                </c:pt>
                <c:pt idx="74">
                  <c:v>-12.139107611548557</c:v>
                </c:pt>
                <c:pt idx="75">
                  <c:v>-12.303149606299211</c:v>
                </c:pt>
                <c:pt idx="76">
                  <c:v>-12.467191601049867</c:v>
                </c:pt>
                <c:pt idx="77">
                  <c:v>-12.631233595800525</c:v>
                </c:pt>
                <c:pt idx="78">
                  <c:v>-12.79527559055118</c:v>
                </c:pt>
                <c:pt idx="79">
                  <c:v>-12.959317585301838</c:v>
                </c:pt>
                <c:pt idx="80">
                  <c:v>-13.123359580052492</c:v>
                </c:pt>
                <c:pt idx="81">
                  <c:v>-13.287401574803148</c:v>
                </c:pt>
                <c:pt idx="82">
                  <c:v>-13.451443569553804</c:v>
                </c:pt>
                <c:pt idx="83">
                  <c:v>-13.615485564304462</c:v>
                </c:pt>
                <c:pt idx="84">
                  <c:v>-13.779527559055119</c:v>
                </c:pt>
                <c:pt idx="85">
                  <c:v>-13.943569553805773</c:v>
                </c:pt>
                <c:pt idx="86">
                  <c:v>-14.107611548556429</c:v>
                </c:pt>
                <c:pt idx="87">
                  <c:v>-14.271653543307085</c:v>
                </c:pt>
                <c:pt idx="88">
                  <c:v>-14.435695538057743</c:v>
                </c:pt>
                <c:pt idx="89">
                  <c:v>-14.599737532808399</c:v>
                </c:pt>
                <c:pt idx="90">
                  <c:v>-14.763779527559054</c:v>
                </c:pt>
                <c:pt idx="91">
                  <c:v>-14.92782152230971</c:v>
                </c:pt>
                <c:pt idx="92">
                  <c:v>-15.091863517060366</c:v>
                </c:pt>
                <c:pt idx="93">
                  <c:v>-15.255905511811024</c:v>
                </c:pt>
                <c:pt idx="94">
                  <c:v>-15.41994750656168</c:v>
                </c:pt>
                <c:pt idx="95">
                  <c:v>-15.583989501312335</c:v>
                </c:pt>
                <c:pt idx="96">
                  <c:v>-15.748031496062991</c:v>
                </c:pt>
                <c:pt idx="97">
                  <c:v>-15.912073490813647</c:v>
                </c:pt>
                <c:pt idx="98">
                  <c:v>-16.076115485564305</c:v>
                </c:pt>
                <c:pt idx="99">
                  <c:v>-16.240157480314959</c:v>
                </c:pt>
                <c:pt idx="100">
                  <c:v>-16.404199475065617</c:v>
                </c:pt>
                <c:pt idx="101">
                  <c:v>-16.568241469816272</c:v>
                </c:pt>
                <c:pt idx="102">
                  <c:v>-16.732283464566926</c:v>
                </c:pt>
                <c:pt idx="103">
                  <c:v>-16.896325459317584</c:v>
                </c:pt>
                <c:pt idx="104">
                  <c:v>-17.060367454068242</c:v>
                </c:pt>
                <c:pt idx="105">
                  <c:v>-17.224409448818896</c:v>
                </c:pt>
                <c:pt idx="106">
                  <c:v>-17.388451443569551</c:v>
                </c:pt>
                <c:pt idx="107">
                  <c:v>-17.552493438320209</c:v>
                </c:pt>
                <c:pt idx="108">
                  <c:v>-17.716535433070867</c:v>
                </c:pt>
                <c:pt idx="109">
                  <c:v>-17.880577427821521</c:v>
                </c:pt>
                <c:pt idx="110">
                  <c:v>-18.044619422572179</c:v>
                </c:pt>
                <c:pt idx="111">
                  <c:v>-18.208661417322833</c:v>
                </c:pt>
                <c:pt idx="112">
                  <c:v>-18.372703412073488</c:v>
                </c:pt>
                <c:pt idx="113">
                  <c:v>-18.536745406824146</c:v>
                </c:pt>
                <c:pt idx="114">
                  <c:v>-18.700787401574804</c:v>
                </c:pt>
                <c:pt idx="115">
                  <c:v>-18.864829396325458</c:v>
                </c:pt>
                <c:pt idx="116">
                  <c:v>-19.028871391076112</c:v>
                </c:pt>
                <c:pt idx="117">
                  <c:v>-19.19291338582677</c:v>
                </c:pt>
                <c:pt idx="118">
                  <c:v>-19.356955380577428</c:v>
                </c:pt>
                <c:pt idx="119">
                  <c:v>-19.520997375328083</c:v>
                </c:pt>
                <c:pt idx="120">
                  <c:v>-19.685039370078741</c:v>
                </c:pt>
                <c:pt idx="121">
                  <c:v>-19.849081364829395</c:v>
                </c:pt>
                <c:pt idx="122">
                  <c:v>-20.01312335958005</c:v>
                </c:pt>
                <c:pt idx="123">
                  <c:v>-20.177165354330707</c:v>
                </c:pt>
                <c:pt idx="124">
                  <c:v>-20.341207349081365</c:v>
                </c:pt>
                <c:pt idx="125">
                  <c:v>-20.50524934383202</c:v>
                </c:pt>
                <c:pt idx="126">
                  <c:v>-20.669291338582674</c:v>
                </c:pt>
                <c:pt idx="127">
                  <c:v>-20.833333333333332</c:v>
                </c:pt>
                <c:pt idx="128">
                  <c:v>-20.99737532808399</c:v>
                </c:pt>
                <c:pt idx="129">
                  <c:v>-21.161417322834644</c:v>
                </c:pt>
                <c:pt idx="130">
                  <c:v>-21.325459317585302</c:v>
                </c:pt>
                <c:pt idx="131">
                  <c:v>-21.489501312335957</c:v>
                </c:pt>
                <c:pt idx="132">
                  <c:v>-21.653543307086611</c:v>
                </c:pt>
                <c:pt idx="133">
                  <c:v>-21.817585301837269</c:v>
                </c:pt>
                <c:pt idx="134">
                  <c:v>-21.981627296587927</c:v>
                </c:pt>
                <c:pt idx="135">
                  <c:v>-22.145669291338582</c:v>
                </c:pt>
                <c:pt idx="136">
                  <c:v>-22.309711286089236</c:v>
                </c:pt>
                <c:pt idx="137">
                  <c:v>-22.473753280839894</c:v>
                </c:pt>
                <c:pt idx="138">
                  <c:v>-22.637795275590552</c:v>
                </c:pt>
                <c:pt idx="139">
                  <c:v>-22.801837270341206</c:v>
                </c:pt>
                <c:pt idx="140">
                  <c:v>-22.965879265091861</c:v>
                </c:pt>
                <c:pt idx="141">
                  <c:v>-23.129921259842519</c:v>
                </c:pt>
                <c:pt idx="142">
                  <c:v>-23.293963254593173</c:v>
                </c:pt>
                <c:pt idx="143">
                  <c:v>-23.458005249343831</c:v>
                </c:pt>
                <c:pt idx="144">
                  <c:v>-23.622047244094489</c:v>
                </c:pt>
                <c:pt idx="145">
                  <c:v>-23.786089238845143</c:v>
                </c:pt>
                <c:pt idx="146">
                  <c:v>-23.950131233595798</c:v>
                </c:pt>
                <c:pt idx="147">
                  <c:v>-24.114173228346456</c:v>
                </c:pt>
                <c:pt idx="148">
                  <c:v>-24.278215223097114</c:v>
                </c:pt>
                <c:pt idx="149">
                  <c:v>-24.442257217847768</c:v>
                </c:pt>
                <c:pt idx="150">
                  <c:v>-24.606299212598422</c:v>
                </c:pt>
                <c:pt idx="151">
                  <c:v>-24.77034120734908</c:v>
                </c:pt>
                <c:pt idx="152">
                  <c:v>-24.934383202099735</c:v>
                </c:pt>
                <c:pt idx="153">
                  <c:v>-25.098425196850393</c:v>
                </c:pt>
                <c:pt idx="154">
                  <c:v>-25.262467191601051</c:v>
                </c:pt>
                <c:pt idx="155">
                  <c:v>-25.426509186351705</c:v>
                </c:pt>
                <c:pt idx="156">
                  <c:v>-25.590551181102359</c:v>
                </c:pt>
                <c:pt idx="157">
                  <c:v>-25.754593175853017</c:v>
                </c:pt>
                <c:pt idx="158">
                  <c:v>-25.918635170603675</c:v>
                </c:pt>
                <c:pt idx="159">
                  <c:v>-26.08267716535433</c:v>
                </c:pt>
                <c:pt idx="160">
                  <c:v>-26.246719160104984</c:v>
                </c:pt>
                <c:pt idx="161">
                  <c:v>-26.410761154855646</c:v>
                </c:pt>
                <c:pt idx="162">
                  <c:v>-26.574803149606296</c:v>
                </c:pt>
                <c:pt idx="163">
                  <c:v>-26.738845144356954</c:v>
                </c:pt>
                <c:pt idx="164">
                  <c:v>-26.902887139107609</c:v>
                </c:pt>
                <c:pt idx="165">
                  <c:v>-27.066929133858267</c:v>
                </c:pt>
                <c:pt idx="166">
                  <c:v>-27.230971128608925</c:v>
                </c:pt>
                <c:pt idx="167">
                  <c:v>-27.395013123359579</c:v>
                </c:pt>
                <c:pt idx="168">
                  <c:v>-27.559055118110237</c:v>
                </c:pt>
                <c:pt idx="169">
                  <c:v>-27.723097112860888</c:v>
                </c:pt>
                <c:pt idx="170">
                  <c:v>-27.887139107611546</c:v>
                </c:pt>
                <c:pt idx="171">
                  <c:v>-28.051181102362207</c:v>
                </c:pt>
                <c:pt idx="172">
                  <c:v>-28.215223097112858</c:v>
                </c:pt>
                <c:pt idx="173">
                  <c:v>-28.379265091863516</c:v>
                </c:pt>
                <c:pt idx="174">
                  <c:v>-28.54330708661417</c:v>
                </c:pt>
                <c:pt idx="175">
                  <c:v>-28.707349081364828</c:v>
                </c:pt>
                <c:pt idx="176">
                  <c:v>-28.871391076115486</c:v>
                </c:pt>
                <c:pt idx="177">
                  <c:v>-29.035433070866141</c:v>
                </c:pt>
                <c:pt idx="178">
                  <c:v>-29.199475065616799</c:v>
                </c:pt>
                <c:pt idx="179">
                  <c:v>-29.36351706036745</c:v>
                </c:pt>
                <c:pt idx="180">
                  <c:v>-29.527559055118108</c:v>
                </c:pt>
                <c:pt idx="181">
                  <c:v>-29.691601049868765</c:v>
                </c:pt>
                <c:pt idx="182">
                  <c:v>-29.85564304461942</c:v>
                </c:pt>
                <c:pt idx="183">
                  <c:v>-30.019685039370078</c:v>
                </c:pt>
                <c:pt idx="184">
                  <c:v>-30.183727034120732</c:v>
                </c:pt>
                <c:pt idx="185">
                  <c:v>-30.34776902887139</c:v>
                </c:pt>
                <c:pt idx="186">
                  <c:v>-30.511811023622048</c:v>
                </c:pt>
                <c:pt idx="187">
                  <c:v>-30.675853018372699</c:v>
                </c:pt>
                <c:pt idx="188">
                  <c:v>-30.83989501312336</c:v>
                </c:pt>
                <c:pt idx="189">
                  <c:v>-31.003937007874011</c:v>
                </c:pt>
                <c:pt idx="190">
                  <c:v>-31.167979002624669</c:v>
                </c:pt>
                <c:pt idx="191">
                  <c:v>-31.332020997375327</c:v>
                </c:pt>
                <c:pt idx="192">
                  <c:v>-31.496062992125982</c:v>
                </c:pt>
                <c:pt idx="193">
                  <c:v>-31.66010498687664</c:v>
                </c:pt>
                <c:pt idx="194">
                  <c:v>-31.824146981627294</c:v>
                </c:pt>
                <c:pt idx="195">
                  <c:v>-31.988188976377952</c:v>
                </c:pt>
                <c:pt idx="196">
                  <c:v>-32.15223097112861</c:v>
                </c:pt>
                <c:pt idx="197">
                  <c:v>-32.316272965879264</c:v>
                </c:pt>
                <c:pt idx="198">
                  <c:v>-32.480314960629919</c:v>
                </c:pt>
                <c:pt idx="199">
                  <c:v>-32.644356955380573</c:v>
                </c:pt>
                <c:pt idx="200">
                  <c:v>-32.808398950131235</c:v>
                </c:pt>
                <c:pt idx="201">
                  <c:v>-32.972440944881889</c:v>
                </c:pt>
                <c:pt idx="202">
                  <c:v>-33.136482939632543</c:v>
                </c:pt>
                <c:pt idx="203">
                  <c:v>-33.300524934383205</c:v>
                </c:pt>
                <c:pt idx="204">
                  <c:v>-33.464566929133852</c:v>
                </c:pt>
                <c:pt idx="205">
                  <c:v>-33.628608923884514</c:v>
                </c:pt>
                <c:pt idx="206">
                  <c:v>-33.792650918635168</c:v>
                </c:pt>
                <c:pt idx="207">
                  <c:v>-33.956692913385822</c:v>
                </c:pt>
                <c:pt idx="208">
                  <c:v>-34.120734908136484</c:v>
                </c:pt>
                <c:pt idx="209">
                  <c:v>-34.284776902887138</c:v>
                </c:pt>
                <c:pt idx="210">
                  <c:v>-34.448818897637793</c:v>
                </c:pt>
                <c:pt idx="211">
                  <c:v>-34.612860892388454</c:v>
                </c:pt>
                <c:pt idx="212">
                  <c:v>-34.776902887139101</c:v>
                </c:pt>
                <c:pt idx="213">
                  <c:v>-34.940944881889763</c:v>
                </c:pt>
                <c:pt idx="214">
                  <c:v>-35.104986876640417</c:v>
                </c:pt>
                <c:pt idx="215">
                  <c:v>-35.269028871391072</c:v>
                </c:pt>
                <c:pt idx="216">
                  <c:v>-35.433070866141733</c:v>
                </c:pt>
                <c:pt idx="217">
                  <c:v>-35.597112860892388</c:v>
                </c:pt>
                <c:pt idx="218">
                  <c:v>-35.761154855643042</c:v>
                </c:pt>
                <c:pt idx="219">
                  <c:v>-35.925196850393696</c:v>
                </c:pt>
                <c:pt idx="220">
                  <c:v>-36.089238845144358</c:v>
                </c:pt>
                <c:pt idx="221">
                  <c:v>-36.253280839895012</c:v>
                </c:pt>
                <c:pt idx="222">
                  <c:v>-36.417322834645667</c:v>
                </c:pt>
                <c:pt idx="223">
                  <c:v>-36.581364829396328</c:v>
                </c:pt>
                <c:pt idx="224">
                  <c:v>-36.745406824146976</c:v>
                </c:pt>
                <c:pt idx="225">
                  <c:v>-36.909448818897637</c:v>
                </c:pt>
                <c:pt idx="226">
                  <c:v>-37.073490813648291</c:v>
                </c:pt>
                <c:pt idx="227">
                  <c:v>-37.237532808398946</c:v>
                </c:pt>
                <c:pt idx="228">
                  <c:v>-37.401574803149607</c:v>
                </c:pt>
                <c:pt idx="229">
                  <c:v>-37.565616797900262</c:v>
                </c:pt>
                <c:pt idx="230">
                  <c:v>-37.729658792650916</c:v>
                </c:pt>
                <c:pt idx="231">
                  <c:v>-37.893700787401578</c:v>
                </c:pt>
                <c:pt idx="232">
                  <c:v>-38.057742782152225</c:v>
                </c:pt>
                <c:pt idx="233">
                  <c:v>-38.221784776902886</c:v>
                </c:pt>
                <c:pt idx="234">
                  <c:v>-38.385826771653541</c:v>
                </c:pt>
                <c:pt idx="235">
                  <c:v>-38.549868766404195</c:v>
                </c:pt>
                <c:pt idx="236">
                  <c:v>-38.713910761154857</c:v>
                </c:pt>
                <c:pt idx="237">
                  <c:v>-38.877952755905511</c:v>
                </c:pt>
                <c:pt idx="238">
                  <c:v>-39.041994750656166</c:v>
                </c:pt>
                <c:pt idx="239">
                  <c:v>-39.20603674540682</c:v>
                </c:pt>
                <c:pt idx="240">
                  <c:v>-39.370078740157481</c:v>
                </c:pt>
                <c:pt idx="241">
                  <c:v>-39.534120734908136</c:v>
                </c:pt>
                <c:pt idx="242">
                  <c:v>-39.69816272965879</c:v>
                </c:pt>
                <c:pt idx="243">
                  <c:v>-39.862204724409445</c:v>
                </c:pt>
                <c:pt idx="244">
                  <c:v>-40.026246719160099</c:v>
                </c:pt>
                <c:pt idx="245">
                  <c:v>-40.190288713910761</c:v>
                </c:pt>
                <c:pt idx="246">
                  <c:v>-40.354330708661415</c:v>
                </c:pt>
                <c:pt idx="247">
                  <c:v>-40.518372703412069</c:v>
                </c:pt>
                <c:pt idx="248">
                  <c:v>-40.682414698162731</c:v>
                </c:pt>
                <c:pt idx="249">
                  <c:v>-40.846456692913378</c:v>
                </c:pt>
                <c:pt idx="250">
                  <c:v>-41.01049868766404</c:v>
                </c:pt>
                <c:pt idx="251">
                  <c:v>-41.174540682414701</c:v>
                </c:pt>
                <c:pt idx="252">
                  <c:v>-41.338582677165348</c:v>
                </c:pt>
                <c:pt idx="253">
                  <c:v>-41.50262467191601</c:v>
                </c:pt>
                <c:pt idx="254">
                  <c:v>-41.666666666666664</c:v>
                </c:pt>
                <c:pt idx="255">
                  <c:v>-41.830708661417319</c:v>
                </c:pt>
                <c:pt idx="256">
                  <c:v>-41.99475065616798</c:v>
                </c:pt>
                <c:pt idx="257">
                  <c:v>-42.158792650918635</c:v>
                </c:pt>
                <c:pt idx="258">
                  <c:v>-42.322834645669289</c:v>
                </c:pt>
                <c:pt idx="259">
                  <c:v>-42.486876640419943</c:v>
                </c:pt>
                <c:pt idx="260">
                  <c:v>-42.650918635170605</c:v>
                </c:pt>
                <c:pt idx="261">
                  <c:v>-42.814960629921259</c:v>
                </c:pt>
                <c:pt idx="262">
                  <c:v>-42.979002624671914</c:v>
                </c:pt>
                <c:pt idx="263">
                  <c:v>-43.143044619422568</c:v>
                </c:pt>
                <c:pt idx="264">
                  <c:v>-43.307086614173222</c:v>
                </c:pt>
                <c:pt idx="265">
                  <c:v>-43.471128608923884</c:v>
                </c:pt>
                <c:pt idx="266">
                  <c:v>-43.635170603674538</c:v>
                </c:pt>
                <c:pt idx="267">
                  <c:v>-43.799212598425193</c:v>
                </c:pt>
                <c:pt idx="268">
                  <c:v>-43.963254593175854</c:v>
                </c:pt>
                <c:pt idx="269">
                  <c:v>-44.127296587926502</c:v>
                </c:pt>
                <c:pt idx="270">
                  <c:v>-44.291338582677163</c:v>
                </c:pt>
                <c:pt idx="271">
                  <c:v>-44.455380577427825</c:v>
                </c:pt>
                <c:pt idx="272">
                  <c:v>-44.619422572178472</c:v>
                </c:pt>
                <c:pt idx="273">
                  <c:v>-44.783464566929133</c:v>
                </c:pt>
                <c:pt idx="274">
                  <c:v>-44.947506561679788</c:v>
                </c:pt>
                <c:pt idx="275">
                  <c:v>-45.111548556430442</c:v>
                </c:pt>
                <c:pt idx="276">
                  <c:v>-45.275590551181104</c:v>
                </c:pt>
                <c:pt idx="277">
                  <c:v>-45.439632545931758</c:v>
                </c:pt>
                <c:pt idx="278">
                  <c:v>-45.603674540682412</c:v>
                </c:pt>
                <c:pt idx="279">
                  <c:v>-45.767716535433067</c:v>
                </c:pt>
                <c:pt idx="280">
                  <c:v>-45.931758530183721</c:v>
                </c:pt>
                <c:pt idx="281">
                  <c:v>-46.095800524934383</c:v>
                </c:pt>
                <c:pt idx="282">
                  <c:v>-46.259842519685037</c:v>
                </c:pt>
                <c:pt idx="283">
                  <c:v>-46.423884514435692</c:v>
                </c:pt>
                <c:pt idx="284">
                  <c:v>-46.587926509186346</c:v>
                </c:pt>
                <c:pt idx="285">
                  <c:v>-46.751968503937007</c:v>
                </c:pt>
                <c:pt idx="286">
                  <c:v>-46.916010498687662</c:v>
                </c:pt>
                <c:pt idx="287">
                  <c:v>-47.080052493438316</c:v>
                </c:pt>
                <c:pt idx="288">
                  <c:v>-47.244094488188978</c:v>
                </c:pt>
                <c:pt idx="289">
                  <c:v>-47.408136482939625</c:v>
                </c:pt>
                <c:pt idx="290">
                  <c:v>-47.572178477690287</c:v>
                </c:pt>
                <c:pt idx="291">
                  <c:v>-47.736220472440948</c:v>
                </c:pt>
                <c:pt idx="292">
                  <c:v>-47.900262467191595</c:v>
                </c:pt>
                <c:pt idx="293">
                  <c:v>-48.064304461942257</c:v>
                </c:pt>
                <c:pt idx="294">
                  <c:v>-48.228346456692911</c:v>
                </c:pt>
                <c:pt idx="295">
                  <c:v>-48.392388451443566</c:v>
                </c:pt>
                <c:pt idx="296">
                  <c:v>-48.556430446194227</c:v>
                </c:pt>
                <c:pt idx="297">
                  <c:v>-48.720472440944881</c:v>
                </c:pt>
                <c:pt idx="298">
                  <c:v>-48.884514435695536</c:v>
                </c:pt>
                <c:pt idx="299">
                  <c:v>-49.04855643044619</c:v>
                </c:pt>
                <c:pt idx="300">
                  <c:v>-49.212598425196845</c:v>
                </c:pt>
                <c:pt idx="301">
                  <c:v>-49.376640419947506</c:v>
                </c:pt>
                <c:pt idx="302">
                  <c:v>-49.540682414698161</c:v>
                </c:pt>
                <c:pt idx="303">
                  <c:v>-49.704724409448815</c:v>
                </c:pt>
                <c:pt idx="304">
                  <c:v>-49.868766404199469</c:v>
                </c:pt>
                <c:pt idx="305">
                  <c:v>-50.032808398950131</c:v>
                </c:pt>
                <c:pt idx="306">
                  <c:v>-50.196850393700785</c:v>
                </c:pt>
                <c:pt idx="307">
                  <c:v>-50.36089238845144</c:v>
                </c:pt>
                <c:pt idx="308">
                  <c:v>-50.524934383202101</c:v>
                </c:pt>
                <c:pt idx="309">
                  <c:v>-50.688976377952748</c:v>
                </c:pt>
                <c:pt idx="310">
                  <c:v>-50.85301837270341</c:v>
                </c:pt>
                <c:pt idx="311">
                  <c:v>-51.017060367454071</c:v>
                </c:pt>
                <c:pt idx="312">
                  <c:v>-51.181102362204719</c:v>
                </c:pt>
                <c:pt idx="313">
                  <c:v>-51.34514435695538</c:v>
                </c:pt>
                <c:pt idx="314">
                  <c:v>-51.509186351706035</c:v>
                </c:pt>
                <c:pt idx="315">
                  <c:v>-51.673228346456689</c:v>
                </c:pt>
                <c:pt idx="316">
                  <c:v>-51.837270341207351</c:v>
                </c:pt>
                <c:pt idx="317">
                  <c:v>-52.001312335958005</c:v>
                </c:pt>
                <c:pt idx="318">
                  <c:v>-52.165354330708659</c:v>
                </c:pt>
                <c:pt idx="319">
                  <c:v>-52.329396325459314</c:v>
                </c:pt>
                <c:pt idx="320">
                  <c:v>-52.493438320209968</c:v>
                </c:pt>
                <c:pt idx="321">
                  <c:v>-52.65748031496063</c:v>
                </c:pt>
                <c:pt idx="322">
                  <c:v>-52.821522309711291</c:v>
                </c:pt>
                <c:pt idx="323">
                  <c:v>-52.985564304461938</c:v>
                </c:pt>
                <c:pt idx="324">
                  <c:v>-53.149606299212593</c:v>
                </c:pt>
                <c:pt idx="325">
                  <c:v>-53.313648293963254</c:v>
                </c:pt>
                <c:pt idx="326">
                  <c:v>-53.477690288713909</c:v>
                </c:pt>
                <c:pt idx="327">
                  <c:v>-53.64173228346457</c:v>
                </c:pt>
                <c:pt idx="328">
                  <c:v>-53.805774278215218</c:v>
                </c:pt>
                <c:pt idx="329">
                  <c:v>-53.969816272965872</c:v>
                </c:pt>
                <c:pt idx="330">
                  <c:v>-54.133858267716533</c:v>
                </c:pt>
                <c:pt idx="331">
                  <c:v>-54.297900262467188</c:v>
                </c:pt>
                <c:pt idx="332">
                  <c:v>-54.461942257217849</c:v>
                </c:pt>
                <c:pt idx="333">
                  <c:v>-54.625984251968497</c:v>
                </c:pt>
                <c:pt idx="334">
                  <c:v>-54.790026246719158</c:v>
                </c:pt>
                <c:pt idx="335">
                  <c:v>-54.954068241469813</c:v>
                </c:pt>
                <c:pt idx="336">
                  <c:v>-55.118110236220474</c:v>
                </c:pt>
                <c:pt idx="337">
                  <c:v>-55.282152230971128</c:v>
                </c:pt>
                <c:pt idx="338">
                  <c:v>-55.446194225721776</c:v>
                </c:pt>
                <c:pt idx="339">
                  <c:v>-55.610236220472437</c:v>
                </c:pt>
                <c:pt idx="340">
                  <c:v>-55.774278215223092</c:v>
                </c:pt>
                <c:pt idx="341">
                  <c:v>-55.938320209973753</c:v>
                </c:pt>
                <c:pt idx="342">
                  <c:v>-56.102362204724415</c:v>
                </c:pt>
                <c:pt idx="343">
                  <c:v>-56.266404199475055</c:v>
                </c:pt>
                <c:pt idx="344">
                  <c:v>-56.430446194225716</c:v>
                </c:pt>
                <c:pt idx="345">
                  <c:v>-56.594488188976378</c:v>
                </c:pt>
                <c:pt idx="346">
                  <c:v>-56.758530183727032</c:v>
                </c:pt>
                <c:pt idx="347">
                  <c:v>-56.922572178477694</c:v>
                </c:pt>
                <c:pt idx="348">
                  <c:v>-57.086614173228341</c:v>
                </c:pt>
                <c:pt idx="349">
                  <c:v>-57.250656167978995</c:v>
                </c:pt>
                <c:pt idx="350">
                  <c:v>-57.414698162729657</c:v>
                </c:pt>
                <c:pt idx="351">
                  <c:v>-57.578740157480311</c:v>
                </c:pt>
                <c:pt idx="352">
                  <c:v>-57.742782152230973</c:v>
                </c:pt>
                <c:pt idx="353">
                  <c:v>-57.90682414698162</c:v>
                </c:pt>
                <c:pt idx="354">
                  <c:v>-58.070866141732282</c:v>
                </c:pt>
                <c:pt idx="355">
                  <c:v>-58.234908136482936</c:v>
                </c:pt>
                <c:pt idx="356">
                  <c:v>-58.398950131233597</c:v>
                </c:pt>
                <c:pt idx="357">
                  <c:v>-58.562992125984252</c:v>
                </c:pt>
                <c:pt idx="358">
                  <c:v>-58.727034120734899</c:v>
                </c:pt>
                <c:pt idx="359">
                  <c:v>-58.891076115485561</c:v>
                </c:pt>
                <c:pt idx="360">
                  <c:v>-59.055118110236215</c:v>
                </c:pt>
                <c:pt idx="361">
                  <c:v>-59.219160104986877</c:v>
                </c:pt>
                <c:pt idx="362">
                  <c:v>-59.383202099737531</c:v>
                </c:pt>
                <c:pt idx="363">
                  <c:v>-59.547244094488178</c:v>
                </c:pt>
                <c:pt idx="364">
                  <c:v>-59.71128608923884</c:v>
                </c:pt>
                <c:pt idx="365">
                  <c:v>-59.875328083989501</c:v>
                </c:pt>
                <c:pt idx="366">
                  <c:v>-60.039370078740156</c:v>
                </c:pt>
                <c:pt idx="367">
                  <c:v>-60.203412073490817</c:v>
                </c:pt>
                <c:pt idx="368">
                  <c:v>-60.367454068241464</c:v>
                </c:pt>
                <c:pt idx="369">
                  <c:v>-60.531496062992119</c:v>
                </c:pt>
                <c:pt idx="370">
                  <c:v>-60.69553805774278</c:v>
                </c:pt>
                <c:pt idx="371">
                  <c:v>-60.859580052493435</c:v>
                </c:pt>
                <c:pt idx="372">
                  <c:v>-61.023622047244096</c:v>
                </c:pt>
                <c:pt idx="373">
                  <c:v>-61.187664041994744</c:v>
                </c:pt>
                <c:pt idx="374">
                  <c:v>-61.351706036745398</c:v>
                </c:pt>
                <c:pt idx="375">
                  <c:v>-61.515748031496059</c:v>
                </c:pt>
                <c:pt idx="376">
                  <c:v>-61.679790026246721</c:v>
                </c:pt>
                <c:pt idx="377">
                  <c:v>-61.843832020997375</c:v>
                </c:pt>
                <c:pt idx="378">
                  <c:v>-62.007874015748023</c:v>
                </c:pt>
                <c:pt idx="379">
                  <c:v>-62.171916010498684</c:v>
                </c:pt>
                <c:pt idx="380">
                  <c:v>-62.335958005249338</c:v>
                </c:pt>
                <c:pt idx="381">
                  <c:v>-62.5</c:v>
                </c:pt>
                <c:pt idx="382">
                  <c:v>-62.664041994750654</c:v>
                </c:pt>
                <c:pt idx="383">
                  <c:v>-62.828083989501302</c:v>
                </c:pt>
                <c:pt idx="384">
                  <c:v>-62.992125984251963</c:v>
                </c:pt>
                <c:pt idx="385">
                  <c:v>-63.156167979002625</c:v>
                </c:pt>
                <c:pt idx="386">
                  <c:v>-63.320209973753279</c:v>
                </c:pt>
                <c:pt idx="387">
                  <c:v>-63.484251968503941</c:v>
                </c:pt>
                <c:pt idx="388">
                  <c:v>-63.648293963254588</c:v>
                </c:pt>
                <c:pt idx="389">
                  <c:v>-63.812335958005242</c:v>
                </c:pt>
                <c:pt idx="390">
                  <c:v>-63.976377952755904</c:v>
                </c:pt>
                <c:pt idx="391">
                  <c:v>-64.140419947506558</c:v>
                </c:pt>
                <c:pt idx="392">
                  <c:v>-64.30446194225722</c:v>
                </c:pt>
                <c:pt idx="393">
                  <c:v>-64.468503937007867</c:v>
                </c:pt>
                <c:pt idx="394">
                  <c:v>-64.632545931758528</c:v>
                </c:pt>
                <c:pt idx="395">
                  <c:v>-64.79658792650919</c:v>
                </c:pt>
                <c:pt idx="396">
                  <c:v>-64.960629921259837</c:v>
                </c:pt>
                <c:pt idx="397">
                  <c:v>-65.124671916010499</c:v>
                </c:pt>
                <c:pt idx="398">
                  <c:v>-65.288713910761146</c:v>
                </c:pt>
                <c:pt idx="399">
                  <c:v>-65.452755905511808</c:v>
                </c:pt>
                <c:pt idx="400">
                  <c:v>-65.616797900262469</c:v>
                </c:pt>
                <c:pt idx="401">
                  <c:v>-65.780839895013116</c:v>
                </c:pt>
                <c:pt idx="402">
                  <c:v>-65.944881889763778</c:v>
                </c:pt>
                <c:pt idx="403">
                  <c:v>-66.108923884514425</c:v>
                </c:pt>
                <c:pt idx="404">
                  <c:v>-66.272965879265087</c:v>
                </c:pt>
                <c:pt idx="405">
                  <c:v>-66.437007874015748</c:v>
                </c:pt>
                <c:pt idx="406">
                  <c:v>-66.60104986876641</c:v>
                </c:pt>
                <c:pt idx="407">
                  <c:v>-66.765091863517057</c:v>
                </c:pt>
                <c:pt idx="408">
                  <c:v>-66.929133858267704</c:v>
                </c:pt>
                <c:pt idx="409">
                  <c:v>-67.093175853018366</c:v>
                </c:pt>
                <c:pt idx="410">
                  <c:v>-67.257217847769027</c:v>
                </c:pt>
                <c:pt idx="411">
                  <c:v>-67.421259842519689</c:v>
                </c:pt>
                <c:pt idx="412">
                  <c:v>-67.585301837270336</c:v>
                </c:pt>
                <c:pt idx="413">
                  <c:v>-67.749343832020983</c:v>
                </c:pt>
                <c:pt idx="414">
                  <c:v>-67.913385826771645</c:v>
                </c:pt>
                <c:pt idx="415">
                  <c:v>-68.077427821522306</c:v>
                </c:pt>
                <c:pt idx="416">
                  <c:v>-68.241469816272968</c:v>
                </c:pt>
                <c:pt idx="417">
                  <c:v>-68.405511811023629</c:v>
                </c:pt>
                <c:pt idx="418">
                  <c:v>-68.569553805774277</c:v>
                </c:pt>
                <c:pt idx="419">
                  <c:v>-68.733595800524924</c:v>
                </c:pt>
                <c:pt idx="420">
                  <c:v>-68.897637795275585</c:v>
                </c:pt>
                <c:pt idx="421">
                  <c:v>-69.061679790026247</c:v>
                </c:pt>
                <c:pt idx="422">
                  <c:v>-69.225721784776908</c:v>
                </c:pt>
                <c:pt idx="423">
                  <c:v>-69.389763779527556</c:v>
                </c:pt>
                <c:pt idx="424">
                  <c:v>-69.553805774278203</c:v>
                </c:pt>
                <c:pt idx="425">
                  <c:v>-69.717847769028864</c:v>
                </c:pt>
                <c:pt idx="426">
                  <c:v>-69.881889763779526</c:v>
                </c:pt>
                <c:pt idx="427">
                  <c:v>-70.045931758530187</c:v>
                </c:pt>
                <c:pt idx="428">
                  <c:v>-70.209973753280835</c:v>
                </c:pt>
                <c:pt idx="429">
                  <c:v>-70.374015748031496</c:v>
                </c:pt>
                <c:pt idx="430">
                  <c:v>-70.538057742782144</c:v>
                </c:pt>
                <c:pt idx="431">
                  <c:v>-70.702099737532805</c:v>
                </c:pt>
                <c:pt idx="432">
                  <c:v>-70.866141732283467</c:v>
                </c:pt>
                <c:pt idx="433">
                  <c:v>-71.030183727034114</c:v>
                </c:pt>
                <c:pt idx="434">
                  <c:v>-71.194225721784775</c:v>
                </c:pt>
                <c:pt idx="435">
                  <c:v>-71.358267716535423</c:v>
                </c:pt>
                <c:pt idx="436">
                  <c:v>-71.522309711286084</c:v>
                </c:pt>
                <c:pt idx="437">
                  <c:v>-71.686351706036746</c:v>
                </c:pt>
                <c:pt idx="438">
                  <c:v>-71.850393700787393</c:v>
                </c:pt>
                <c:pt idx="439">
                  <c:v>-72.014435695538054</c:v>
                </c:pt>
                <c:pt idx="440">
                  <c:v>-72.178477690288716</c:v>
                </c:pt>
                <c:pt idx="441">
                  <c:v>-72.342519685039363</c:v>
                </c:pt>
                <c:pt idx="442">
                  <c:v>-72.506561679790025</c:v>
                </c:pt>
                <c:pt idx="443">
                  <c:v>-72.670603674540672</c:v>
                </c:pt>
                <c:pt idx="444">
                  <c:v>-72.834645669291334</c:v>
                </c:pt>
                <c:pt idx="445">
                  <c:v>-72.998687664041995</c:v>
                </c:pt>
                <c:pt idx="446">
                  <c:v>-73.162729658792657</c:v>
                </c:pt>
                <c:pt idx="447">
                  <c:v>-73.326771653543304</c:v>
                </c:pt>
                <c:pt idx="448">
                  <c:v>-73.490813648293951</c:v>
                </c:pt>
                <c:pt idx="449">
                  <c:v>-73.654855643044613</c:v>
                </c:pt>
                <c:pt idx="450">
                  <c:v>-73.818897637795274</c:v>
                </c:pt>
                <c:pt idx="451">
                  <c:v>-73.982939632545936</c:v>
                </c:pt>
                <c:pt idx="452">
                  <c:v>-74.146981627296583</c:v>
                </c:pt>
                <c:pt idx="453">
                  <c:v>-74.31102362204723</c:v>
                </c:pt>
                <c:pt idx="454">
                  <c:v>-74.475065616797892</c:v>
                </c:pt>
                <c:pt idx="455">
                  <c:v>-74.639107611548553</c:v>
                </c:pt>
                <c:pt idx="456">
                  <c:v>-74.803149606299215</c:v>
                </c:pt>
                <c:pt idx="457">
                  <c:v>-74.967191601049876</c:v>
                </c:pt>
                <c:pt idx="458">
                  <c:v>-75.131233595800524</c:v>
                </c:pt>
                <c:pt idx="459">
                  <c:v>-75.295275590551171</c:v>
                </c:pt>
                <c:pt idx="460">
                  <c:v>-75.459317585301832</c:v>
                </c:pt>
                <c:pt idx="461">
                  <c:v>-75.623359580052494</c:v>
                </c:pt>
                <c:pt idx="462">
                  <c:v>-75.787401574803155</c:v>
                </c:pt>
                <c:pt idx="463">
                  <c:v>-75.951443569553803</c:v>
                </c:pt>
                <c:pt idx="464">
                  <c:v>-76.11548556430445</c:v>
                </c:pt>
                <c:pt idx="465">
                  <c:v>-76.279527559055111</c:v>
                </c:pt>
                <c:pt idx="466">
                  <c:v>-76.443569553805773</c:v>
                </c:pt>
                <c:pt idx="467">
                  <c:v>-76.607611548556434</c:v>
                </c:pt>
                <c:pt idx="468">
                  <c:v>-76.771653543307082</c:v>
                </c:pt>
                <c:pt idx="469">
                  <c:v>-76.935695538057743</c:v>
                </c:pt>
                <c:pt idx="470">
                  <c:v>-77.09973753280839</c:v>
                </c:pt>
                <c:pt idx="471">
                  <c:v>-77.263779527559052</c:v>
                </c:pt>
                <c:pt idx="472">
                  <c:v>-77.427821522309713</c:v>
                </c:pt>
                <c:pt idx="473">
                  <c:v>-77.591863517060361</c:v>
                </c:pt>
                <c:pt idx="474">
                  <c:v>-77.755905511811022</c:v>
                </c:pt>
                <c:pt idx="475">
                  <c:v>-77.91994750656167</c:v>
                </c:pt>
                <c:pt idx="476">
                  <c:v>-78.083989501312331</c:v>
                </c:pt>
                <c:pt idx="477">
                  <c:v>-78.248031496062993</c:v>
                </c:pt>
                <c:pt idx="478">
                  <c:v>-78.41207349081364</c:v>
                </c:pt>
                <c:pt idx="479">
                  <c:v>-78.576115485564301</c:v>
                </c:pt>
                <c:pt idx="480">
                  <c:v>-78.740157480314963</c:v>
                </c:pt>
                <c:pt idx="481">
                  <c:v>-78.90419947506561</c:v>
                </c:pt>
                <c:pt idx="482">
                  <c:v>-79.068241469816272</c:v>
                </c:pt>
                <c:pt idx="483">
                  <c:v>-79.232283464566919</c:v>
                </c:pt>
                <c:pt idx="484">
                  <c:v>-79.39632545931758</c:v>
                </c:pt>
                <c:pt idx="485">
                  <c:v>-79.560367454068242</c:v>
                </c:pt>
                <c:pt idx="486">
                  <c:v>-79.724409448818889</c:v>
                </c:pt>
                <c:pt idx="487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FE-4E3A-93BB-0C17A2F0E331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0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5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FE-4E3A-93BB-0C17A2F0E331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0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5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0FE-4E3A-93BB-0C17A2F0E331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0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5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FE-4E3A-93BB-0C17A2F0E331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0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5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0FE-4E3A-93BB-0C17A2F0E331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0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5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0FE-4E3A-93BB-0C17A2F0E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1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2.0955481826552793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63.423199164855092</c:v>
                </c:pt>
                <c:pt idx="16">
                  <c:v>67.84142834500318</c:v>
                </c:pt>
                <c:pt idx="17">
                  <c:v>18.456900698919871</c:v>
                </c:pt>
                <c:pt idx="18">
                  <c:v>21.555970240873435</c:v>
                </c:pt>
                <c:pt idx="19">
                  <c:v>10.290909657819569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12.069032771719353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2.2857217856113956</c:v>
                </c:pt>
                <c:pt idx="34">
                  <c:v>0.86892051433433437</c:v>
                </c:pt>
                <c:pt idx="35">
                  <c:v>17.141150467755786</c:v>
                </c:pt>
                <c:pt idx="36">
                  <c:v>2.5587890416349932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2.1075451546155266</c:v>
                </c:pt>
                <c:pt idx="46">
                  <c:v>1.0679628170986637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2.1300358077912325</c:v>
                </c:pt>
                <c:pt idx="63">
                  <c:v>2.4832048903982726</c:v>
                </c:pt>
                <c:pt idx="64">
                  <c:v>0.35</c:v>
                </c:pt>
                <c:pt idx="65">
                  <c:v>2.809143616259739</c:v>
                </c:pt>
                <c:pt idx="66">
                  <c:v>13.093348744735454</c:v>
                </c:pt>
                <c:pt idx="67">
                  <c:v>23.435944892848877</c:v>
                </c:pt>
                <c:pt idx="68">
                  <c:v>39.950234275746212</c:v>
                </c:pt>
                <c:pt idx="69">
                  <c:v>45.868550422396034</c:v>
                </c:pt>
                <c:pt idx="70">
                  <c:v>48.221114742791571</c:v>
                </c:pt>
                <c:pt idx="71">
                  <c:v>54.05929706472434</c:v>
                </c:pt>
                <c:pt idx="72">
                  <c:v>59.083162865144899</c:v>
                </c:pt>
                <c:pt idx="73">
                  <c:v>53.69553483913888</c:v>
                </c:pt>
                <c:pt idx="74">
                  <c:v>34.330124512128542</c:v>
                </c:pt>
                <c:pt idx="75">
                  <c:v>12.444471314770546</c:v>
                </c:pt>
                <c:pt idx="76">
                  <c:v>3.0860815367694752</c:v>
                </c:pt>
                <c:pt idx="77">
                  <c:v>2.9439872732181405</c:v>
                </c:pt>
                <c:pt idx="78">
                  <c:v>5.7118180707190245</c:v>
                </c:pt>
                <c:pt idx="79">
                  <c:v>1.7163271202256363</c:v>
                </c:pt>
                <c:pt idx="80">
                  <c:v>19.232647440815132</c:v>
                </c:pt>
                <c:pt idx="81">
                  <c:v>17.918054237223654</c:v>
                </c:pt>
                <c:pt idx="82">
                  <c:v>19.071822019447684</c:v>
                </c:pt>
                <c:pt idx="83">
                  <c:v>9.2314246090493004</c:v>
                </c:pt>
                <c:pt idx="84">
                  <c:v>8.2434763965390019</c:v>
                </c:pt>
                <c:pt idx="85">
                  <c:v>3.9308344687393681</c:v>
                </c:pt>
                <c:pt idx="86">
                  <c:v>2.2260308954444841</c:v>
                </c:pt>
                <c:pt idx="87">
                  <c:v>2.778840003858309</c:v>
                </c:pt>
                <c:pt idx="88">
                  <c:v>3.2428756572160342</c:v>
                </c:pt>
                <c:pt idx="89">
                  <c:v>3.2525559460295801</c:v>
                </c:pt>
                <c:pt idx="90">
                  <c:v>21.410184363699575</c:v>
                </c:pt>
                <c:pt idx="91">
                  <c:v>20.704780425534366</c:v>
                </c:pt>
                <c:pt idx="92">
                  <c:v>4.6898660809421822</c:v>
                </c:pt>
                <c:pt idx="93">
                  <c:v>3.6657419580674904</c:v>
                </c:pt>
                <c:pt idx="94">
                  <c:v>4.4064624223322681</c:v>
                </c:pt>
                <c:pt idx="95">
                  <c:v>5.2897201075920499</c:v>
                </c:pt>
                <c:pt idx="96">
                  <c:v>2.9591926951884528</c:v>
                </c:pt>
                <c:pt idx="97">
                  <c:v>0.35</c:v>
                </c:pt>
                <c:pt idx="98">
                  <c:v>5.7513905020469061</c:v>
                </c:pt>
                <c:pt idx="99">
                  <c:v>4.9169464518947938</c:v>
                </c:pt>
                <c:pt idx="100">
                  <c:v>9.5353516348198468</c:v>
                </c:pt>
                <c:pt idx="101">
                  <c:v>3.7665346324252664</c:v>
                </c:pt>
                <c:pt idx="102">
                  <c:v>5.6779695229229041</c:v>
                </c:pt>
                <c:pt idx="103">
                  <c:v>5.2168053203017788</c:v>
                </c:pt>
                <c:pt idx="104">
                  <c:v>4.2399552979694448</c:v>
                </c:pt>
                <c:pt idx="105">
                  <c:v>4.7919456982676678</c:v>
                </c:pt>
                <c:pt idx="106">
                  <c:v>4.6568895718497174</c:v>
                </c:pt>
                <c:pt idx="107">
                  <c:v>4.6683764824619018</c:v>
                </c:pt>
                <c:pt idx="108">
                  <c:v>6.7643110862739135</c:v>
                </c:pt>
                <c:pt idx="109">
                  <c:v>5.1195209072320704</c:v>
                </c:pt>
                <c:pt idx="110">
                  <c:v>4.0832966272717872</c:v>
                </c:pt>
                <c:pt idx="111">
                  <c:v>4.7070806841791732</c:v>
                </c:pt>
                <c:pt idx="112">
                  <c:v>7.0198957673802767</c:v>
                </c:pt>
                <c:pt idx="113">
                  <c:v>4.1435321486320174</c:v>
                </c:pt>
                <c:pt idx="114">
                  <c:v>3.5075078311436343</c:v>
                </c:pt>
                <c:pt idx="115">
                  <c:v>3.2574934607201351</c:v>
                </c:pt>
                <c:pt idx="116">
                  <c:v>4.8631622914920483</c:v>
                </c:pt>
                <c:pt idx="117">
                  <c:v>4.1917183696331834</c:v>
                </c:pt>
                <c:pt idx="118">
                  <c:v>3.7913350121371545</c:v>
                </c:pt>
                <c:pt idx="119">
                  <c:v>3.9157039428366747</c:v>
                </c:pt>
                <c:pt idx="120">
                  <c:v>4.4992434466971165</c:v>
                </c:pt>
                <c:pt idx="121">
                  <c:v>4.2991351787545584</c:v>
                </c:pt>
                <c:pt idx="122">
                  <c:v>3.7300873664517407</c:v>
                </c:pt>
                <c:pt idx="123">
                  <c:v>4.4756333158557933</c:v>
                </c:pt>
                <c:pt idx="124">
                  <c:v>4.7259429364346346</c:v>
                </c:pt>
                <c:pt idx="125">
                  <c:v>4.7113353507625018</c:v>
                </c:pt>
                <c:pt idx="126">
                  <c:v>3.9569435153717065</c:v>
                </c:pt>
                <c:pt idx="127">
                  <c:v>3.7662230996820831</c:v>
                </c:pt>
                <c:pt idx="128">
                  <c:v>3.9719068297514863</c:v>
                </c:pt>
                <c:pt idx="129">
                  <c:v>4.195673222319634</c:v>
                </c:pt>
                <c:pt idx="130">
                  <c:v>4.1439064535242718</c:v>
                </c:pt>
                <c:pt idx="131">
                  <c:v>3.3272213601229637</c:v>
                </c:pt>
                <c:pt idx="132">
                  <c:v>1.8665156919700772</c:v>
                </c:pt>
                <c:pt idx="133">
                  <c:v>7.7843050073728062</c:v>
                </c:pt>
                <c:pt idx="134">
                  <c:v>18.720121754303769</c:v>
                </c:pt>
                <c:pt idx="135">
                  <c:v>9.1397667356944154</c:v>
                </c:pt>
                <c:pt idx="136">
                  <c:v>3.4475269946342637</c:v>
                </c:pt>
                <c:pt idx="137">
                  <c:v>3.8802906713179399</c:v>
                </c:pt>
                <c:pt idx="138">
                  <c:v>3.0610145904561707</c:v>
                </c:pt>
                <c:pt idx="139">
                  <c:v>3.227995119364607</c:v>
                </c:pt>
                <c:pt idx="140">
                  <c:v>3.5598912537557594</c:v>
                </c:pt>
                <c:pt idx="141">
                  <c:v>3.7017907676973505</c:v>
                </c:pt>
                <c:pt idx="142">
                  <c:v>3.4730801215769631</c:v>
                </c:pt>
                <c:pt idx="143">
                  <c:v>2.8933743300334633</c:v>
                </c:pt>
                <c:pt idx="144">
                  <c:v>2.6846815706550191</c:v>
                </c:pt>
                <c:pt idx="145">
                  <c:v>2.8665492466864624</c:v>
                </c:pt>
                <c:pt idx="146">
                  <c:v>3.0880381452870194</c:v>
                </c:pt>
                <c:pt idx="147">
                  <c:v>2.8281617421693968</c:v>
                </c:pt>
                <c:pt idx="148">
                  <c:v>2.5950529440964081</c:v>
                </c:pt>
                <c:pt idx="149">
                  <c:v>2.4345658016383811</c:v>
                </c:pt>
                <c:pt idx="150">
                  <c:v>2.1427393240027413</c:v>
                </c:pt>
                <c:pt idx="151">
                  <c:v>2.4343002816101791</c:v>
                </c:pt>
                <c:pt idx="152">
                  <c:v>2.5683246732171359</c:v>
                </c:pt>
                <c:pt idx="153">
                  <c:v>2.6559015465923057</c:v>
                </c:pt>
                <c:pt idx="154">
                  <c:v>2.5814441385034561</c:v>
                </c:pt>
                <c:pt idx="155">
                  <c:v>2.8783486288990137</c:v>
                </c:pt>
                <c:pt idx="156">
                  <c:v>2.742046256405422</c:v>
                </c:pt>
                <c:pt idx="157">
                  <c:v>3.2171717778963016</c:v>
                </c:pt>
                <c:pt idx="158">
                  <c:v>4.2356053027585929</c:v>
                </c:pt>
                <c:pt idx="159">
                  <c:v>3.7565058312685498</c:v>
                </c:pt>
                <c:pt idx="160">
                  <c:v>3.3512020675444205</c:v>
                </c:pt>
                <c:pt idx="161">
                  <c:v>3.4865930530320748</c:v>
                </c:pt>
                <c:pt idx="162">
                  <c:v>3.7808020715214066</c:v>
                </c:pt>
                <c:pt idx="163">
                  <c:v>3.7567951565327253</c:v>
                </c:pt>
                <c:pt idx="164">
                  <c:v>3.5300818365535349</c:v>
                </c:pt>
                <c:pt idx="165">
                  <c:v>3.6181797768360329</c:v>
                </c:pt>
                <c:pt idx="166">
                  <c:v>3.8528230166227333</c:v>
                </c:pt>
                <c:pt idx="167">
                  <c:v>3.504514294552064</c:v>
                </c:pt>
                <c:pt idx="168">
                  <c:v>3.2426586917670583</c:v>
                </c:pt>
                <c:pt idx="169">
                  <c:v>3.0763486636994162</c:v>
                </c:pt>
                <c:pt idx="170">
                  <c:v>2.9528457423547749</c:v>
                </c:pt>
                <c:pt idx="171">
                  <c:v>3.0577787610015772</c:v>
                </c:pt>
                <c:pt idx="172">
                  <c:v>2.9895253736311989</c:v>
                </c:pt>
                <c:pt idx="173">
                  <c:v>2.8397709189893119</c:v>
                </c:pt>
                <c:pt idx="174">
                  <c:v>2.7719811271128636</c:v>
                </c:pt>
                <c:pt idx="175">
                  <c:v>6.2969511341733426</c:v>
                </c:pt>
                <c:pt idx="176">
                  <c:v>5.7576731811664725</c:v>
                </c:pt>
                <c:pt idx="177">
                  <c:v>2.7401433837921232</c:v>
                </c:pt>
                <c:pt idx="178">
                  <c:v>2.9946681263085551</c:v>
                </c:pt>
                <c:pt idx="179">
                  <c:v>0.84206508054310003</c:v>
                </c:pt>
                <c:pt idx="180">
                  <c:v>1.2409366851437389</c:v>
                </c:pt>
                <c:pt idx="181">
                  <c:v>3.0227969212201251</c:v>
                </c:pt>
                <c:pt idx="182">
                  <c:v>2.9738091547839494</c:v>
                </c:pt>
                <c:pt idx="183">
                  <c:v>2.9517228729618732</c:v>
                </c:pt>
                <c:pt idx="184">
                  <c:v>3.5138652156221628</c:v>
                </c:pt>
                <c:pt idx="185">
                  <c:v>2.3168955150270296</c:v>
                </c:pt>
                <c:pt idx="186">
                  <c:v>2.1725358311871901</c:v>
                </c:pt>
                <c:pt idx="187">
                  <c:v>4.9217546135186794</c:v>
                </c:pt>
                <c:pt idx="188">
                  <c:v>3.432707801039756</c:v>
                </c:pt>
                <c:pt idx="189">
                  <c:v>6.9378194648910796</c:v>
                </c:pt>
                <c:pt idx="190">
                  <c:v>6.9041245309022727</c:v>
                </c:pt>
                <c:pt idx="191">
                  <c:v>2.9836766391089089</c:v>
                </c:pt>
                <c:pt idx="192">
                  <c:v>4.6003069208324874</c:v>
                </c:pt>
                <c:pt idx="193">
                  <c:v>6.4910375452997293</c:v>
                </c:pt>
                <c:pt idx="194">
                  <c:v>4.7310586650056177</c:v>
                </c:pt>
                <c:pt idx="195">
                  <c:v>4.6840780000662026</c:v>
                </c:pt>
                <c:pt idx="196">
                  <c:v>4.4008215431677016</c:v>
                </c:pt>
                <c:pt idx="197">
                  <c:v>3.2166285479133347</c:v>
                </c:pt>
                <c:pt idx="198">
                  <c:v>2.9273880619899848</c:v>
                </c:pt>
                <c:pt idx="199">
                  <c:v>2.5559236571240938</c:v>
                </c:pt>
                <c:pt idx="200">
                  <c:v>3.3462220651190044</c:v>
                </c:pt>
                <c:pt idx="201">
                  <c:v>5.3747314714307928</c:v>
                </c:pt>
                <c:pt idx="202">
                  <c:v>9.9767432394223778</c:v>
                </c:pt>
                <c:pt idx="203">
                  <c:v>3.8195831941740401</c:v>
                </c:pt>
                <c:pt idx="204">
                  <c:v>3.9894244999857342</c:v>
                </c:pt>
                <c:pt idx="205">
                  <c:v>3.8062468025949356</c:v>
                </c:pt>
                <c:pt idx="206">
                  <c:v>6.1263793434301093</c:v>
                </c:pt>
                <c:pt idx="207">
                  <c:v>6.96997028885745</c:v>
                </c:pt>
                <c:pt idx="208">
                  <c:v>9.6067195933549261</c:v>
                </c:pt>
                <c:pt idx="209">
                  <c:v>9.6245962611736715</c:v>
                </c:pt>
                <c:pt idx="210">
                  <c:v>6.6185953754396607</c:v>
                </c:pt>
                <c:pt idx="211">
                  <c:v>7.6218120192760548</c:v>
                </c:pt>
                <c:pt idx="212">
                  <c:v>3.8320285752976622</c:v>
                </c:pt>
                <c:pt idx="213">
                  <c:v>3.1371809837696327</c:v>
                </c:pt>
                <c:pt idx="214">
                  <c:v>3.4015880979049302</c:v>
                </c:pt>
                <c:pt idx="215">
                  <c:v>2.8665134240449772</c:v>
                </c:pt>
                <c:pt idx="216">
                  <c:v>3.2129176568733513</c:v>
                </c:pt>
                <c:pt idx="217">
                  <c:v>3.2483705305245669</c:v>
                </c:pt>
                <c:pt idx="218">
                  <c:v>3.6540366846928203</c:v>
                </c:pt>
                <c:pt idx="219">
                  <c:v>3.187527587407212</c:v>
                </c:pt>
                <c:pt idx="220">
                  <c:v>2.8950055265699928</c:v>
                </c:pt>
                <c:pt idx="221">
                  <c:v>3.3677268598259427</c:v>
                </c:pt>
                <c:pt idx="222">
                  <c:v>2.3885741567290535</c:v>
                </c:pt>
                <c:pt idx="223">
                  <c:v>2.8012110116506865</c:v>
                </c:pt>
                <c:pt idx="224">
                  <c:v>4.0216831504107713</c:v>
                </c:pt>
                <c:pt idx="225">
                  <c:v>3.7003989853664025</c:v>
                </c:pt>
                <c:pt idx="226">
                  <c:v>2.8497351905971717</c:v>
                </c:pt>
                <c:pt idx="227">
                  <c:v>2.9285598252534557</c:v>
                </c:pt>
                <c:pt idx="228">
                  <c:v>2.4173979472500613</c:v>
                </c:pt>
                <c:pt idx="229">
                  <c:v>2.1288499825042768</c:v>
                </c:pt>
                <c:pt idx="230">
                  <c:v>2.0207149401305098</c:v>
                </c:pt>
                <c:pt idx="231">
                  <c:v>1.3757706785874428</c:v>
                </c:pt>
                <c:pt idx="232">
                  <c:v>2.1394985015106105</c:v>
                </c:pt>
                <c:pt idx="233">
                  <c:v>1.7770523201074471</c:v>
                </c:pt>
                <c:pt idx="234">
                  <c:v>0.35</c:v>
                </c:pt>
                <c:pt idx="235">
                  <c:v>2.6984404327932352</c:v>
                </c:pt>
                <c:pt idx="236">
                  <c:v>5.1002584086893581</c:v>
                </c:pt>
                <c:pt idx="237">
                  <c:v>7.2631586747543064</c:v>
                </c:pt>
                <c:pt idx="238">
                  <c:v>4.3692458382874442</c:v>
                </c:pt>
                <c:pt idx="239">
                  <c:v>2.1667733397901503</c:v>
                </c:pt>
                <c:pt idx="240">
                  <c:v>3.5145134694225435</c:v>
                </c:pt>
                <c:pt idx="241">
                  <c:v>3.494809958075916</c:v>
                </c:pt>
                <c:pt idx="242">
                  <c:v>2.911880086152574</c:v>
                </c:pt>
                <c:pt idx="243">
                  <c:v>4.769349853361919</c:v>
                </c:pt>
                <c:pt idx="244">
                  <c:v>8.2147238017705408</c:v>
                </c:pt>
                <c:pt idx="245">
                  <c:v>6.3483435292665789</c:v>
                </c:pt>
                <c:pt idx="246">
                  <c:v>3.9185376794062181</c:v>
                </c:pt>
                <c:pt idx="247">
                  <c:v>2.2314825996792989</c:v>
                </c:pt>
                <c:pt idx="248">
                  <c:v>2.4304387085218053</c:v>
                </c:pt>
                <c:pt idx="249">
                  <c:v>2.5101639994751723</c:v>
                </c:pt>
                <c:pt idx="250">
                  <c:v>1.8962511274857932</c:v>
                </c:pt>
                <c:pt idx="251">
                  <c:v>1.9865998435859689</c:v>
                </c:pt>
                <c:pt idx="252">
                  <c:v>2.1400566062386184</c:v>
                </c:pt>
                <c:pt idx="253">
                  <c:v>2.8973212300323055</c:v>
                </c:pt>
                <c:pt idx="254">
                  <c:v>3.4114154954921911</c:v>
                </c:pt>
                <c:pt idx="255">
                  <c:v>2.9816191449687555</c:v>
                </c:pt>
                <c:pt idx="256">
                  <c:v>3.1845828758947068</c:v>
                </c:pt>
                <c:pt idx="257">
                  <c:v>2.6520930313561255</c:v>
                </c:pt>
                <c:pt idx="258">
                  <c:v>2.8601089406341647</c:v>
                </c:pt>
                <c:pt idx="259">
                  <c:v>2.7803784347223428</c:v>
                </c:pt>
                <c:pt idx="260">
                  <c:v>2.6511120115260671</c:v>
                </c:pt>
                <c:pt idx="261">
                  <c:v>2.8246028586558447</c:v>
                </c:pt>
                <c:pt idx="262">
                  <c:v>2.8025799811618706</c:v>
                </c:pt>
                <c:pt idx="263">
                  <c:v>5.1349777426526941</c:v>
                </c:pt>
                <c:pt idx="264">
                  <c:v>6.4756154098717698</c:v>
                </c:pt>
                <c:pt idx="265">
                  <c:v>8.2936014032141863</c:v>
                </c:pt>
                <c:pt idx="266">
                  <c:v>14.057799978991865</c:v>
                </c:pt>
                <c:pt idx="267">
                  <c:v>14.430621660876348</c:v>
                </c:pt>
                <c:pt idx="268">
                  <c:v>11.542929670492597</c:v>
                </c:pt>
                <c:pt idx="269">
                  <c:v>12.76706644936491</c:v>
                </c:pt>
                <c:pt idx="270">
                  <c:v>7.0385312180829356</c:v>
                </c:pt>
                <c:pt idx="271">
                  <c:v>3.1229290585671468</c:v>
                </c:pt>
                <c:pt idx="272">
                  <c:v>6.4128395577027106</c:v>
                </c:pt>
                <c:pt idx="273">
                  <c:v>9.3144494330615242</c:v>
                </c:pt>
                <c:pt idx="274">
                  <c:v>5.103367537003427</c:v>
                </c:pt>
                <c:pt idx="275">
                  <c:v>3.102538748175232</c:v>
                </c:pt>
                <c:pt idx="276">
                  <c:v>2.9122823565225868</c:v>
                </c:pt>
                <c:pt idx="277">
                  <c:v>2.5083372066553342</c:v>
                </c:pt>
                <c:pt idx="278">
                  <c:v>2.8826688824740505</c:v>
                </c:pt>
                <c:pt idx="279">
                  <c:v>4.2389861899665497</c:v>
                </c:pt>
                <c:pt idx="280">
                  <c:v>4.0797936643619037</c:v>
                </c:pt>
                <c:pt idx="281">
                  <c:v>3.5675036884598441</c:v>
                </c:pt>
                <c:pt idx="282">
                  <c:v>3.6227657530874247</c:v>
                </c:pt>
                <c:pt idx="283">
                  <c:v>3.910324403503628</c:v>
                </c:pt>
                <c:pt idx="284">
                  <c:v>7.0147970263823591</c:v>
                </c:pt>
                <c:pt idx="285">
                  <c:v>5.6561451637964524</c:v>
                </c:pt>
                <c:pt idx="286">
                  <c:v>4.3962835673934357</c:v>
                </c:pt>
                <c:pt idx="287">
                  <c:v>3.2037159641192789</c:v>
                </c:pt>
                <c:pt idx="288">
                  <c:v>39.354439923316733</c:v>
                </c:pt>
                <c:pt idx="289">
                  <c:v>72.405570662470808</c:v>
                </c:pt>
                <c:pt idx="290">
                  <c:v>64.116190923166954</c:v>
                </c:pt>
                <c:pt idx="291">
                  <c:v>41.310561679989597</c:v>
                </c:pt>
                <c:pt idx="292">
                  <c:v>51.972147907459025</c:v>
                </c:pt>
                <c:pt idx="293">
                  <c:v>58.659232577773679</c:v>
                </c:pt>
                <c:pt idx="294">
                  <c:v>47.715215068536601</c:v>
                </c:pt>
                <c:pt idx="295">
                  <c:v>33.257885249853118</c:v>
                </c:pt>
                <c:pt idx="296">
                  <c:v>6.5114720713160512</c:v>
                </c:pt>
                <c:pt idx="297">
                  <c:v>7.6637724911408931</c:v>
                </c:pt>
                <c:pt idx="298">
                  <c:v>16.538754422263086</c:v>
                </c:pt>
                <c:pt idx="299">
                  <c:v>17.091766215386947</c:v>
                </c:pt>
                <c:pt idx="300">
                  <c:v>66.233193648065935</c:v>
                </c:pt>
                <c:pt idx="301">
                  <c:v>34.480714565552148</c:v>
                </c:pt>
                <c:pt idx="302">
                  <c:v>8.1627306998612337</c:v>
                </c:pt>
                <c:pt idx="303">
                  <c:v>15.322619529666071</c:v>
                </c:pt>
                <c:pt idx="304">
                  <c:v>10.684209719947285</c:v>
                </c:pt>
                <c:pt idx="305">
                  <c:v>9.5222179895460144</c:v>
                </c:pt>
                <c:pt idx="306">
                  <c:v>20.555515670394644</c:v>
                </c:pt>
                <c:pt idx="307">
                  <c:v>8.0144529993644156</c:v>
                </c:pt>
                <c:pt idx="308">
                  <c:v>7.0155816425325206</c:v>
                </c:pt>
                <c:pt idx="309">
                  <c:v>35.463865390439388</c:v>
                </c:pt>
                <c:pt idx="310">
                  <c:v>39.201528548123932</c:v>
                </c:pt>
                <c:pt idx="311">
                  <c:v>6.5590368081386554</c:v>
                </c:pt>
                <c:pt idx="312">
                  <c:v>23.981849764778698</c:v>
                </c:pt>
                <c:pt idx="313">
                  <c:v>18.572275254153123</c:v>
                </c:pt>
                <c:pt idx="314">
                  <c:v>14.092302742036798</c:v>
                </c:pt>
                <c:pt idx="315">
                  <c:v>17.488455798867189</c:v>
                </c:pt>
                <c:pt idx="316">
                  <c:v>14.957924189335801</c:v>
                </c:pt>
                <c:pt idx="317">
                  <c:v>19.29478222456806</c:v>
                </c:pt>
                <c:pt idx="318">
                  <c:v>54.051980719775337</c:v>
                </c:pt>
                <c:pt idx="319">
                  <c:v>45.961361644900407</c:v>
                </c:pt>
                <c:pt idx="320">
                  <c:v>29.128620923268755</c:v>
                </c:pt>
                <c:pt idx="321">
                  <c:v>32.094177964259337</c:v>
                </c:pt>
                <c:pt idx="322">
                  <c:v>0.35</c:v>
                </c:pt>
                <c:pt idx="323">
                  <c:v>0.35</c:v>
                </c:pt>
                <c:pt idx="324">
                  <c:v>13.35551643353979</c:v>
                </c:pt>
                <c:pt idx="325">
                  <c:v>12.634715174617677</c:v>
                </c:pt>
                <c:pt idx="326">
                  <c:v>8.3173069509994111</c:v>
                </c:pt>
                <c:pt idx="327">
                  <c:v>18.250410935227439</c:v>
                </c:pt>
                <c:pt idx="328">
                  <c:v>9.3775035745129074</c:v>
                </c:pt>
                <c:pt idx="329">
                  <c:v>11.236146197691353</c:v>
                </c:pt>
                <c:pt idx="330">
                  <c:v>20.692204620495129</c:v>
                </c:pt>
                <c:pt idx="331">
                  <c:v>11.977605349526835</c:v>
                </c:pt>
                <c:pt idx="332">
                  <c:v>16.676517438015193</c:v>
                </c:pt>
                <c:pt idx="333">
                  <c:v>15.989950306621971</c:v>
                </c:pt>
                <c:pt idx="334">
                  <c:v>17.089476289019338</c:v>
                </c:pt>
                <c:pt idx="335">
                  <c:v>19.747857511248547</c:v>
                </c:pt>
                <c:pt idx="336">
                  <c:v>17.117497079167421</c:v>
                </c:pt>
                <c:pt idx="337">
                  <c:v>10.271846716311856</c:v>
                </c:pt>
                <c:pt idx="338">
                  <c:v>15.723080988347107</c:v>
                </c:pt>
                <c:pt idx="339">
                  <c:v>23.422778201832436</c:v>
                </c:pt>
                <c:pt idx="340">
                  <c:v>24.300402284406569</c:v>
                </c:pt>
                <c:pt idx="341">
                  <c:v>12.638549398929449</c:v>
                </c:pt>
                <c:pt idx="342">
                  <c:v>17.548285870713247</c:v>
                </c:pt>
                <c:pt idx="343">
                  <c:v>18.786430963649639</c:v>
                </c:pt>
                <c:pt idx="344">
                  <c:v>21.725267597369882</c:v>
                </c:pt>
                <c:pt idx="345">
                  <c:v>19.933235023422956</c:v>
                </c:pt>
                <c:pt idx="346">
                  <c:v>21.29636176539243</c:v>
                </c:pt>
                <c:pt idx="347">
                  <c:v>17.995491651638357</c:v>
                </c:pt>
                <c:pt idx="348">
                  <c:v>16.213818661977367</c:v>
                </c:pt>
                <c:pt idx="349">
                  <c:v>11.897479601642619</c:v>
                </c:pt>
                <c:pt idx="350">
                  <c:v>12.397868148837093</c:v>
                </c:pt>
                <c:pt idx="351">
                  <c:v>14.049813731630781</c:v>
                </c:pt>
                <c:pt idx="352">
                  <c:v>15.01998824846542</c:v>
                </c:pt>
                <c:pt idx="353">
                  <c:v>15.138797542146813</c:v>
                </c:pt>
                <c:pt idx="354">
                  <c:v>15.706013358943434</c:v>
                </c:pt>
                <c:pt idx="355">
                  <c:v>18.116221019896869</c:v>
                </c:pt>
                <c:pt idx="356">
                  <c:v>18.003691862098965</c:v>
                </c:pt>
                <c:pt idx="357">
                  <c:v>17.949314090343425</c:v>
                </c:pt>
                <c:pt idx="358">
                  <c:v>17.07012314147234</c:v>
                </c:pt>
                <c:pt idx="359">
                  <c:v>17.353589397671747</c:v>
                </c:pt>
                <c:pt idx="360">
                  <c:v>17.54375705780188</c:v>
                </c:pt>
                <c:pt idx="361">
                  <c:v>16.930413034378073</c:v>
                </c:pt>
                <c:pt idx="362">
                  <c:v>17.182175568431049</c:v>
                </c:pt>
                <c:pt idx="363">
                  <c:v>16.847103551392308</c:v>
                </c:pt>
                <c:pt idx="364">
                  <c:v>16.692775546707438</c:v>
                </c:pt>
                <c:pt idx="365">
                  <c:v>16.412925977991154</c:v>
                </c:pt>
                <c:pt idx="366">
                  <c:v>16.180504117685459</c:v>
                </c:pt>
                <c:pt idx="367">
                  <c:v>15.62719239068136</c:v>
                </c:pt>
                <c:pt idx="368">
                  <c:v>16.011632008036848</c:v>
                </c:pt>
                <c:pt idx="369">
                  <c:v>15.473789569127199</c:v>
                </c:pt>
                <c:pt idx="370">
                  <c:v>15.812365860255262</c:v>
                </c:pt>
                <c:pt idx="371">
                  <c:v>15.922563915282039</c:v>
                </c:pt>
                <c:pt idx="372">
                  <c:v>16.32891149353549</c:v>
                </c:pt>
                <c:pt idx="373">
                  <c:v>16.177464797528572</c:v>
                </c:pt>
                <c:pt idx="374">
                  <c:v>16.079537851296109</c:v>
                </c:pt>
                <c:pt idx="375">
                  <c:v>16.686348097664869</c:v>
                </c:pt>
                <c:pt idx="376">
                  <c:v>16.793444754579838</c:v>
                </c:pt>
                <c:pt idx="377">
                  <c:v>16.362604548680423</c:v>
                </c:pt>
                <c:pt idx="378">
                  <c:v>16.02298245637699</c:v>
                </c:pt>
                <c:pt idx="379">
                  <c:v>15.534622406594233</c:v>
                </c:pt>
                <c:pt idx="380">
                  <c:v>15.575256503444844</c:v>
                </c:pt>
                <c:pt idx="381">
                  <c:v>14.955192949065903</c:v>
                </c:pt>
                <c:pt idx="382">
                  <c:v>16.091945829927237</c:v>
                </c:pt>
                <c:pt idx="383">
                  <c:v>14.98908590983044</c:v>
                </c:pt>
                <c:pt idx="384">
                  <c:v>14.284359968895885</c:v>
                </c:pt>
                <c:pt idx="385">
                  <c:v>16.305820571885551</c:v>
                </c:pt>
                <c:pt idx="386">
                  <c:v>16.486564197021604</c:v>
                </c:pt>
                <c:pt idx="387">
                  <c:v>15.842296757207244</c:v>
                </c:pt>
                <c:pt idx="388">
                  <c:v>15.576456985725899</c:v>
                </c:pt>
                <c:pt idx="389">
                  <c:v>15.673791045289782</c:v>
                </c:pt>
                <c:pt idx="390">
                  <c:v>15.949044015015334</c:v>
                </c:pt>
                <c:pt idx="391">
                  <c:v>15.27315043400165</c:v>
                </c:pt>
                <c:pt idx="392">
                  <c:v>15.052063183118918</c:v>
                </c:pt>
                <c:pt idx="393">
                  <c:v>14.809769991211592</c:v>
                </c:pt>
                <c:pt idx="394">
                  <c:v>15.387791853298424</c:v>
                </c:pt>
                <c:pt idx="395">
                  <c:v>17.132309459391674</c:v>
                </c:pt>
                <c:pt idx="396">
                  <c:v>16.467656198871925</c:v>
                </c:pt>
                <c:pt idx="397">
                  <c:v>16.020136564730993</c:v>
                </c:pt>
                <c:pt idx="398">
                  <c:v>16.450557386985647</c:v>
                </c:pt>
                <c:pt idx="399">
                  <c:v>17.400795270331489</c:v>
                </c:pt>
                <c:pt idx="400">
                  <c:v>16.223768932868566</c:v>
                </c:pt>
                <c:pt idx="401">
                  <c:v>15.301445621920102</c:v>
                </c:pt>
                <c:pt idx="402">
                  <c:v>15.247968347118663</c:v>
                </c:pt>
                <c:pt idx="403">
                  <c:v>15.57285650280412</c:v>
                </c:pt>
                <c:pt idx="404">
                  <c:v>16.671181805260105</c:v>
                </c:pt>
                <c:pt idx="405">
                  <c:v>14.983137840658177</c:v>
                </c:pt>
                <c:pt idx="406">
                  <c:v>15.175158861291184</c:v>
                </c:pt>
                <c:pt idx="407">
                  <c:v>16.163175742295088</c:v>
                </c:pt>
                <c:pt idx="408">
                  <c:v>7.2384252993958995</c:v>
                </c:pt>
                <c:pt idx="409">
                  <c:v>24.711036013879912</c:v>
                </c:pt>
                <c:pt idx="410">
                  <c:v>6.9010452854487223</c:v>
                </c:pt>
                <c:pt idx="411">
                  <c:v>15.005694709252076</c:v>
                </c:pt>
                <c:pt idx="412">
                  <c:v>14.896612545649084</c:v>
                </c:pt>
                <c:pt idx="413">
                  <c:v>13.375512413941808</c:v>
                </c:pt>
                <c:pt idx="414">
                  <c:v>13.754902517662781</c:v>
                </c:pt>
                <c:pt idx="415">
                  <c:v>13.964853498819654</c:v>
                </c:pt>
                <c:pt idx="416">
                  <c:v>13.22389145346102</c:v>
                </c:pt>
                <c:pt idx="417">
                  <c:v>13.776913855635641</c:v>
                </c:pt>
                <c:pt idx="418">
                  <c:v>14.009826119593235</c:v>
                </c:pt>
                <c:pt idx="419">
                  <c:v>14.939550411712755</c:v>
                </c:pt>
                <c:pt idx="420">
                  <c:v>14.226693031134641</c:v>
                </c:pt>
                <c:pt idx="421">
                  <c:v>15.74963106927836</c:v>
                </c:pt>
                <c:pt idx="422">
                  <c:v>10.484348866890372</c:v>
                </c:pt>
                <c:pt idx="423">
                  <c:v>14.251397686369973</c:v>
                </c:pt>
                <c:pt idx="424">
                  <c:v>14.452264964782982</c:v>
                </c:pt>
                <c:pt idx="425">
                  <c:v>13.187335920103061</c:v>
                </c:pt>
                <c:pt idx="426">
                  <c:v>13.161872158292768</c:v>
                </c:pt>
                <c:pt idx="427">
                  <c:v>13.651293599808005</c:v>
                </c:pt>
                <c:pt idx="428">
                  <c:v>13.601070389966486</c:v>
                </c:pt>
                <c:pt idx="429">
                  <c:v>13.395944602614486</c:v>
                </c:pt>
                <c:pt idx="430">
                  <c:v>14.114041654361817</c:v>
                </c:pt>
                <c:pt idx="431">
                  <c:v>14.367541311965713</c:v>
                </c:pt>
                <c:pt idx="432">
                  <c:v>14.4071114225101</c:v>
                </c:pt>
                <c:pt idx="433">
                  <c:v>14.878205693979153</c:v>
                </c:pt>
                <c:pt idx="434">
                  <c:v>14.353427189360158</c:v>
                </c:pt>
                <c:pt idx="435">
                  <c:v>13.933144063271284</c:v>
                </c:pt>
                <c:pt idx="436">
                  <c:v>13.615433408282531</c:v>
                </c:pt>
                <c:pt idx="437">
                  <c:v>13.339923104295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D9-4997-9058-22840D5638D7}"/>
            </c:ext>
          </c:extLst>
        </c:ser>
        <c:ser>
          <c:idx val="1"/>
          <c:order val="1"/>
          <c:tx>
            <c:strRef>
              <c:f>'051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21.166625387168168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35.11815998327404</c:v>
                </c:pt>
                <c:pt idx="16">
                  <c:v>30.995495904906036</c:v>
                </c:pt>
                <c:pt idx="17">
                  <c:v>62.615491772652206</c:v>
                </c:pt>
                <c:pt idx="18">
                  <c:v>62.470510494308549</c:v>
                </c:pt>
                <c:pt idx="19">
                  <c:v>58.9543335559258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60.493919277390631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24.178167726987382</c:v>
                </c:pt>
                <c:pt idx="34">
                  <c:v>8.1851293921200181</c:v>
                </c:pt>
                <c:pt idx="35">
                  <c:v>62.489614491115091</c:v>
                </c:pt>
                <c:pt idx="36">
                  <c:v>28.581659154023782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21.349989724026656</c:v>
                </c:pt>
                <c:pt idx="46">
                  <c:v>9.712149480893558</c:v>
                </c:pt>
                <c:pt idx="47">
                  <c:v>7.169415242253109</c:v>
                </c:pt>
                <c:pt idx="48">
                  <c:v>3.7498877907836743</c:v>
                </c:pt>
                <c:pt idx="49">
                  <c:v>1.8400000000000034</c:v>
                </c:pt>
                <c:pt idx="50">
                  <c:v>2.2856934513991547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21.696632341143285</c:v>
                </c:pt>
                <c:pt idx="63">
                  <c:v>27.388139252446308</c:v>
                </c:pt>
                <c:pt idx="64">
                  <c:v>1.8400000000000034</c:v>
                </c:pt>
                <c:pt idx="65">
                  <c:v>32.214276494910791</c:v>
                </c:pt>
                <c:pt idx="66">
                  <c:v>61.140461736890501</c:v>
                </c:pt>
                <c:pt idx="67">
                  <c:v>62.134163051080179</c:v>
                </c:pt>
                <c:pt idx="68">
                  <c:v>54.215845706193193</c:v>
                </c:pt>
                <c:pt idx="69">
                  <c:v>49.996486303107595</c:v>
                </c:pt>
                <c:pt idx="70">
                  <c:v>48.184782561252462</c:v>
                </c:pt>
                <c:pt idx="71">
                  <c:v>43.415414032681944</c:v>
                </c:pt>
                <c:pt idx="72">
                  <c:v>39.048800629126347</c:v>
                </c:pt>
                <c:pt idx="73">
                  <c:v>43.722844879100357</c:v>
                </c:pt>
                <c:pt idx="74">
                  <c:v>57.673824966477873</c:v>
                </c:pt>
                <c:pt idx="75">
                  <c:v>60.748774623667735</c:v>
                </c:pt>
                <c:pt idx="76">
                  <c:v>35.564090087391605</c:v>
                </c:pt>
                <c:pt idx="77">
                  <c:v>33.931129526487481</c:v>
                </c:pt>
                <c:pt idx="78">
                  <c:v>50.509227202406208</c:v>
                </c:pt>
                <c:pt idx="79">
                  <c:v>16.017287416329083</c:v>
                </c:pt>
                <c:pt idx="80">
                  <c:v>62.633355219529278</c:v>
                </c:pt>
                <c:pt idx="81">
                  <c:v>62.579154945554805</c:v>
                </c:pt>
                <c:pt idx="82">
                  <c:v>62.632863733424642</c:v>
                </c:pt>
                <c:pt idx="83">
                  <c:v>57.713244610593968</c:v>
                </c:pt>
                <c:pt idx="84">
                  <c:v>56.265812145367477</c:v>
                </c:pt>
                <c:pt idx="85">
                  <c:v>42.589112236721718</c:v>
                </c:pt>
                <c:pt idx="86">
                  <c:v>23.212966393739464</c:v>
                </c:pt>
                <c:pt idx="87">
                  <c:v>31.804902223923335</c:v>
                </c:pt>
                <c:pt idx="88">
                  <c:v>37.179005958010904</c:v>
                </c:pt>
                <c:pt idx="89">
                  <c:v>37.272900707877461</c:v>
                </c:pt>
                <c:pt idx="90">
                  <c:v>62.489427888602577</c:v>
                </c:pt>
                <c:pt idx="91">
                  <c:v>62.565234534431148</c:v>
                </c:pt>
                <c:pt idx="92">
                  <c:v>46.657076291273924</c:v>
                </c:pt>
                <c:pt idx="93">
                  <c:v>40.765877409965391</c:v>
                </c:pt>
                <c:pt idx="94">
                  <c:v>45.298446942136465</c:v>
                </c:pt>
                <c:pt idx="95">
                  <c:v>49.081907408601495</c:v>
                </c:pt>
                <c:pt idx="96">
                  <c:v>34.114232060491972</c:v>
                </c:pt>
                <c:pt idx="97">
                  <c:v>1.8400000000000034</c:v>
                </c:pt>
                <c:pt idx="98">
                  <c:v>50.633432003183827</c:v>
                </c:pt>
                <c:pt idx="99">
                  <c:v>47.638962434889912</c:v>
                </c:pt>
                <c:pt idx="100">
                  <c:v>58.098768227314579</c:v>
                </c:pt>
                <c:pt idx="101">
                  <c:v>41.491073136667033</c:v>
                </c:pt>
                <c:pt idx="102">
                  <c:v>50.401768391300052</c:v>
                </c:pt>
                <c:pt idx="103">
                  <c:v>48.814429180019445</c:v>
                </c:pt>
                <c:pt idx="104">
                  <c:v>44.418747108555976</c:v>
                </c:pt>
                <c:pt idx="105">
                  <c:v>47.109174288699997</c:v>
                </c:pt>
                <c:pt idx="106">
                  <c:v>46.507061143704682</c:v>
                </c:pt>
                <c:pt idx="107">
                  <c:v>46.559543084251914</c:v>
                </c:pt>
                <c:pt idx="108">
                  <c:v>53.36957262439477</c:v>
                </c:pt>
                <c:pt idx="109">
                  <c:v>48.446833360232674</c:v>
                </c:pt>
                <c:pt idx="110">
                  <c:v>43.526446100409608</c:v>
                </c:pt>
                <c:pt idx="111">
                  <c:v>46.734603432360991</c:v>
                </c:pt>
                <c:pt idx="112">
                  <c:v>53.948484484175893</c:v>
                </c:pt>
                <c:pt idx="113">
                  <c:v>43.877509958680989</c:v>
                </c:pt>
                <c:pt idx="114">
                  <c:v>39.536138891987179</c:v>
                </c:pt>
                <c:pt idx="115">
                  <c:v>37.320547668203552</c:v>
                </c:pt>
                <c:pt idx="116">
                  <c:v>47.414101121281689</c:v>
                </c:pt>
                <c:pt idx="117">
                  <c:v>44.151078685610692</c:v>
                </c:pt>
                <c:pt idx="118">
                  <c:v>41.663221134265697</c:v>
                </c:pt>
                <c:pt idx="119">
                  <c:v>42.492006627094014</c:v>
                </c:pt>
                <c:pt idx="120">
                  <c:v>45.761208157525928</c:v>
                </c:pt>
                <c:pt idx="121">
                  <c:v>44.739041063389209</c:v>
                </c:pt>
                <c:pt idx="122">
                  <c:v>41.233670209720586</c:v>
                </c:pt>
                <c:pt idx="123">
                  <c:v>45.645197959718395</c:v>
                </c:pt>
                <c:pt idx="124">
                  <c:v>46.818942788326595</c:v>
                </c:pt>
                <c:pt idx="125">
                  <c:v>46.753682710402522</c:v>
                </c:pt>
                <c:pt idx="126">
                  <c:v>42.754874842741671</c:v>
                </c:pt>
                <c:pt idx="127">
                  <c:v>41.488895410946739</c:v>
                </c:pt>
                <c:pt idx="128">
                  <c:v>42.848864262549789</c:v>
                </c:pt>
                <c:pt idx="129">
                  <c:v>44.173253873361212</c:v>
                </c:pt>
                <c:pt idx="130">
                  <c:v>43.879659475167841</c:v>
                </c:pt>
                <c:pt idx="131">
                  <c:v>37.97627939084294</c:v>
                </c:pt>
                <c:pt idx="132">
                  <c:v>17.902025440468648</c:v>
                </c:pt>
                <c:pt idx="133">
                  <c:v>55.47447591069831</c:v>
                </c:pt>
                <c:pt idx="134">
                  <c:v>62.625986373675225</c:v>
                </c:pt>
                <c:pt idx="135">
                  <c:v>57.591880781124672</c:v>
                </c:pt>
                <c:pt idx="136">
                  <c:v>39.037428824372718</c:v>
                </c:pt>
                <c:pt idx="137">
                  <c:v>42.261661293535745</c:v>
                </c:pt>
                <c:pt idx="138">
                  <c:v>35.288383235610254</c:v>
                </c:pt>
                <c:pt idx="139">
                  <c:v>37.033417988191502</c:v>
                </c:pt>
                <c:pt idx="140">
                  <c:v>39.956492897333654</c:v>
                </c:pt>
                <c:pt idx="141">
                  <c:v>41.030101156344308</c:v>
                </c:pt>
                <c:pt idx="142">
                  <c:v>39.252230943125959</c:v>
                </c:pt>
                <c:pt idx="143">
                  <c:v>33.306542325586221</c:v>
                </c:pt>
                <c:pt idx="144">
                  <c:v>30.477793985718179</c:v>
                </c:pt>
                <c:pt idx="145">
                  <c:v>32.965923327817052</c:v>
                </c:pt>
                <c:pt idx="146">
                  <c:v>35.585396848059162</c:v>
                </c:pt>
                <c:pt idx="147">
                  <c:v>32.466743787616963</c:v>
                </c:pt>
                <c:pt idx="148">
                  <c:v>29.140877082392308</c:v>
                </c:pt>
                <c:pt idx="149">
                  <c:v>26.604643986163822</c:v>
                </c:pt>
                <c:pt idx="150">
                  <c:v>21.89402354100794</c:v>
                </c:pt>
                <c:pt idx="151">
                  <c:v>26.600342332320906</c:v>
                </c:pt>
                <c:pt idx="152">
                  <c:v>28.729636645739802</c:v>
                </c:pt>
                <c:pt idx="153">
                  <c:v>30.055975902211145</c:v>
                </c:pt>
                <c:pt idx="154">
                  <c:v>28.932158679312025</c:v>
                </c:pt>
                <c:pt idx="155">
                  <c:v>33.116575990544106</c:v>
                </c:pt>
                <c:pt idx="156">
                  <c:v>31.296164377247067</c:v>
                </c:pt>
                <c:pt idx="157">
                  <c:v>36.926558988192554</c:v>
                </c:pt>
                <c:pt idx="158">
                  <c:v>44.394856299954824</c:v>
                </c:pt>
                <c:pt idx="159">
                  <c:v>41.420775804012216</c:v>
                </c:pt>
                <c:pt idx="160">
                  <c:v>38.194655717371674</c:v>
                </c:pt>
                <c:pt idx="161">
                  <c:v>39.36440680373822</c:v>
                </c:pt>
                <c:pt idx="162">
                  <c:v>41.590400261557122</c:v>
                </c:pt>
                <c:pt idx="163">
                  <c:v>41.422809423567877</c:v>
                </c:pt>
                <c:pt idx="164">
                  <c:v>39.718970990811044</c:v>
                </c:pt>
                <c:pt idx="165">
                  <c:v>40.408564970124225</c:v>
                </c:pt>
                <c:pt idx="166">
                  <c:v>42.079963687531375</c:v>
                </c:pt>
                <c:pt idx="167">
                  <c:v>39.511698027812976</c:v>
                </c:pt>
                <c:pt idx="168">
                  <c:v>37.176894160299923</c:v>
                </c:pt>
                <c:pt idx="169">
                  <c:v>35.457645128571158</c:v>
                </c:pt>
                <c:pt idx="170">
                  <c:v>34.038054399280242</c:v>
                </c:pt>
                <c:pt idx="171">
                  <c:v>35.252419450006968</c:v>
                </c:pt>
                <c:pt idx="172">
                  <c:v>34.473360709058667</c:v>
                </c:pt>
                <c:pt idx="173">
                  <c:v>32.619172578319976</c:v>
                </c:pt>
                <c:pt idx="174">
                  <c:v>31.711036223453632</c:v>
                </c:pt>
                <c:pt idx="175">
                  <c:v>52.203895317923568</c:v>
                </c:pt>
                <c:pt idx="176">
                  <c:v>50.653011797981222</c:v>
                </c:pt>
                <c:pt idx="177">
                  <c:v>31.269507102270296</c:v>
                </c:pt>
                <c:pt idx="178">
                  <c:v>34.533448704118456</c:v>
                </c:pt>
                <c:pt idx="179">
                  <c:v>7.9892140412527652</c:v>
                </c:pt>
                <c:pt idx="180">
                  <c:v>11.165271870317241</c:v>
                </c:pt>
                <c:pt idx="181">
                  <c:v>34.858066530317259</c:v>
                </c:pt>
                <c:pt idx="182">
                  <c:v>34.288299091227245</c:v>
                </c:pt>
                <c:pt idx="183">
                  <c:v>34.024539941527493</c:v>
                </c:pt>
                <c:pt idx="184">
                  <c:v>39.587891306050999</c:v>
                </c:pt>
                <c:pt idx="185">
                  <c:v>24.686129464090115</c:v>
                </c:pt>
                <c:pt idx="186">
                  <c:v>22.361220963697988</c:v>
                </c:pt>
                <c:pt idx="187">
                  <c:v>47.658843532242791</c:v>
                </c:pt>
                <c:pt idx="188">
                  <c:v>38.911221986353134</c:v>
                </c:pt>
                <c:pt idx="189">
                  <c:v>53.766721850402476</c:v>
                </c:pt>
                <c:pt idx="190">
                  <c:v>53.690987357352618</c:v>
                </c:pt>
                <c:pt idx="191">
                  <c:v>34.404743684880103</c:v>
                </c:pt>
                <c:pt idx="192">
                  <c:v>46.244937442734035</c:v>
                </c:pt>
                <c:pt idx="193">
                  <c:v>52.706006997723378</c:v>
                </c:pt>
                <c:pt idx="194">
                  <c:v>46.841708334086853</c:v>
                </c:pt>
                <c:pt idx="195">
                  <c:v>46.630889128805968</c:v>
                </c:pt>
                <c:pt idx="196">
                  <c:v>45.269705831807549</c:v>
                </c:pt>
                <c:pt idx="197">
                  <c:v>36.921174037373511</c:v>
                </c:pt>
                <c:pt idx="198">
                  <c:v>33.728864988396722</c:v>
                </c:pt>
                <c:pt idx="199">
                  <c:v>28.537068451948741</c:v>
                </c:pt>
                <c:pt idx="200">
                  <c:v>38.149597351729568</c:v>
                </c:pt>
                <c:pt idx="201">
                  <c:v>49.385489366879874</c:v>
                </c:pt>
                <c:pt idx="202">
                  <c:v>58.615391996813074</c:v>
                </c:pt>
                <c:pt idx="203">
                  <c:v>41.856427492293989</c:v>
                </c:pt>
                <c:pt idx="204">
                  <c:v>42.957979634514331</c:v>
                </c:pt>
                <c:pt idx="205">
                  <c:v>41.765588324812136</c:v>
                </c:pt>
                <c:pt idx="206">
                  <c:v>51.739489508951763</c:v>
                </c:pt>
                <c:pt idx="207">
                  <c:v>53.838376770938055</c:v>
                </c:pt>
                <c:pt idx="208">
                  <c:v>58.185671049095703</c:v>
                </c:pt>
                <c:pt idx="209">
                  <c:v>58.207229738960493</c:v>
                </c:pt>
                <c:pt idx="210">
                  <c:v>53.021785661777251</c:v>
                </c:pt>
                <c:pt idx="211">
                  <c:v>55.173381165669745</c:v>
                </c:pt>
                <c:pt idx="212">
                  <c:v>41.940598268708406</c:v>
                </c:pt>
                <c:pt idx="213">
                  <c:v>36.110639796334645</c:v>
                </c:pt>
                <c:pt idx="214">
                  <c:v>38.642183424149813</c:v>
                </c:pt>
                <c:pt idx="215">
                  <c:v>32.965463965866874</c:v>
                </c:pt>
                <c:pt idx="216">
                  <c:v>36.88433297232357</c:v>
                </c:pt>
                <c:pt idx="217">
                  <c:v>37.232382207175363</c:v>
                </c:pt>
                <c:pt idx="218">
                  <c:v>40.678874472145743</c:v>
                </c:pt>
                <c:pt idx="219">
                  <c:v>36.629635299190092</c:v>
                </c:pt>
                <c:pt idx="220">
                  <c:v>33.327038977585346</c:v>
                </c:pt>
                <c:pt idx="221">
                  <c:v>38.343092011476578</c:v>
                </c:pt>
                <c:pt idx="222">
                  <c:v>25.856742510087216</c:v>
                </c:pt>
                <c:pt idx="223">
                  <c:v>32.107956351854995</c:v>
                </c:pt>
                <c:pt idx="224">
                  <c:v>43.156372693743144</c:v>
                </c:pt>
                <c:pt idx="225">
                  <c:v>41.020002524365509</c:v>
                </c:pt>
                <c:pt idx="226">
                  <c:v>32.748988138486382</c:v>
                </c:pt>
                <c:pt idx="227">
                  <c:v>33.743225106385921</c:v>
                </c:pt>
                <c:pt idx="228">
                  <c:v>26.326072816827377</c:v>
                </c:pt>
                <c:pt idx="229">
                  <c:v>21.678264144754735</c:v>
                </c:pt>
                <c:pt idx="230">
                  <c:v>20.049036036987758</c:v>
                </c:pt>
                <c:pt idx="231">
                  <c:v>12.397720042422662</c:v>
                </c:pt>
                <c:pt idx="232">
                  <c:v>21.843560721567002</c:v>
                </c:pt>
                <c:pt idx="233">
                  <c:v>16.755501099680288</c:v>
                </c:pt>
                <c:pt idx="234">
                  <c:v>1.8400000000000034</c:v>
                </c:pt>
                <c:pt idx="235">
                  <c:v>30.676834482175536</c:v>
                </c:pt>
                <c:pt idx="236">
                  <c:v>48.372539388138904</c:v>
                </c:pt>
                <c:pt idx="237">
                  <c:v>54.465550320440926</c:v>
                </c:pt>
                <c:pt idx="238">
                  <c:v>45.107495864046115</c:v>
                </c:pt>
                <c:pt idx="239">
                  <c:v>22.2704275013608</c:v>
                </c:pt>
                <c:pt idx="240">
                  <c:v>39.593156802182541</c:v>
                </c:pt>
                <c:pt idx="241">
                  <c:v>39.432147777850204</c:v>
                </c:pt>
                <c:pt idx="242">
                  <c:v>33.537632328105417</c:v>
                </c:pt>
                <c:pt idx="243">
                  <c:v>47.010658229407255</c:v>
                </c:pt>
                <c:pt idx="244">
                  <c:v>56.218686654078624</c:v>
                </c:pt>
                <c:pt idx="245">
                  <c:v>52.339489620759167</c:v>
                </c:pt>
                <c:pt idx="246">
                  <c:v>42.510252161860691</c:v>
                </c:pt>
                <c:pt idx="247">
                  <c:v>23.300566395326911</c:v>
                </c:pt>
                <c:pt idx="248">
                  <c:v>26.537756255992022</c:v>
                </c:pt>
                <c:pt idx="249">
                  <c:v>27.817693110142471</c:v>
                </c:pt>
                <c:pt idx="250">
                  <c:v>18.299144652455723</c:v>
                </c:pt>
                <c:pt idx="251">
                  <c:v>19.555461210771313</c:v>
                </c:pt>
                <c:pt idx="252">
                  <c:v>21.852245851002323</c:v>
                </c:pt>
                <c:pt idx="253">
                  <c:v>33.356094420509166</c:v>
                </c:pt>
                <c:pt idx="254">
                  <c:v>38.72773854703938</c:v>
                </c:pt>
                <c:pt idx="255">
                  <c:v>34.380534109219667</c:v>
                </c:pt>
                <c:pt idx="256">
                  <c:v>36.599795478676867</c:v>
                </c:pt>
                <c:pt idx="257">
                  <c:v>29.999610830992893</c:v>
                </c:pt>
                <c:pt idx="258">
                  <c:v>32.883144348741467</c:v>
                </c:pt>
                <c:pt idx="259">
                  <c:v>31.825894954530071</c:v>
                </c:pt>
                <c:pt idx="260">
                  <c:v>29.985071656741908</c:v>
                </c:pt>
                <c:pt idx="261">
                  <c:v>32.419760079848146</c:v>
                </c:pt>
                <c:pt idx="262">
                  <c:v>32.126347199658085</c:v>
                </c:pt>
                <c:pt idx="263">
                  <c:v>48.506082434957079</c:v>
                </c:pt>
                <c:pt idx="264">
                  <c:v>52.667083158291632</c:v>
                </c:pt>
                <c:pt idx="265">
                  <c:v>56.347230319626362</c:v>
                </c:pt>
                <c:pt idx="266">
                  <c:v>61.619856660332438</c:v>
                </c:pt>
                <c:pt idx="267">
                  <c:v>61.775389512126608</c:v>
                </c:pt>
                <c:pt idx="268">
                  <c:v>60.098773647688461</c:v>
                </c:pt>
                <c:pt idx="269">
                  <c:v>60.950936910444995</c:v>
                </c:pt>
                <c:pt idx="270">
                  <c:v>53.989226126693481</c:v>
                </c:pt>
                <c:pt idx="271">
                  <c:v>35.960252146185439</c:v>
                </c:pt>
                <c:pt idx="272">
                  <c:v>52.506936650950969</c:v>
                </c:pt>
                <c:pt idx="273">
                  <c:v>57.821101237963099</c:v>
                </c:pt>
                <c:pt idx="274">
                  <c:v>48.384565599896128</c:v>
                </c:pt>
                <c:pt idx="275">
                  <c:v>35.742351463838915</c:v>
                </c:pt>
                <c:pt idx="276">
                  <c:v>33.542620636574725</c:v>
                </c:pt>
                <c:pt idx="277">
                  <c:v>27.788709833557007</c:v>
                </c:pt>
                <c:pt idx="278">
                  <c:v>33.171411093902407</c:v>
                </c:pt>
                <c:pt idx="279">
                  <c:v>44.413428817285535</c:v>
                </c:pt>
                <c:pt idx="280">
                  <c:v>43.505709278516967</c:v>
                </c:pt>
                <c:pt idx="281">
                  <c:v>40.016450331517852</c:v>
                </c:pt>
                <c:pt idx="282">
                  <c:v>40.443460283020812</c:v>
                </c:pt>
                <c:pt idx="283">
                  <c:v>42.457294169170872</c:v>
                </c:pt>
                <c:pt idx="284">
                  <c:v>53.937303695107346</c:v>
                </c:pt>
                <c:pt idx="285">
                  <c:v>50.33187679772491</c:v>
                </c:pt>
                <c:pt idx="286">
                  <c:v>45.246532381424686</c:v>
                </c:pt>
                <c:pt idx="287">
                  <c:v>36.792559732147431</c:v>
                </c:pt>
                <c:pt idx="288">
                  <c:v>54.610250999064661</c:v>
                </c:pt>
                <c:pt idx="289">
                  <c:v>26.639214411268952</c:v>
                </c:pt>
                <c:pt idx="290">
                  <c:v>34.478897785068312</c:v>
                </c:pt>
                <c:pt idx="291">
                  <c:v>53.293146044712351</c:v>
                </c:pt>
                <c:pt idx="292">
                  <c:v>45.161725571709304</c:v>
                </c:pt>
                <c:pt idx="293">
                  <c:v>39.425395354158553</c:v>
                </c:pt>
                <c:pt idx="294">
                  <c:v>48.580170111258361</c:v>
                </c:pt>
                <c:pt idx="295">
                  <c:v>58.259939713981424</c:v>
                </c:pt>
                <c:pt idx="296">
                  <c:v>52.757330292654117</c:v>
                </c:pt>
                <c:pt idx="297">
                  <c:v>55.252252081184835</c:v>
                </c:pt>
                <c:pt idx="298">
                  <c:v>62.387793023109964</c:v>
                </c:pt>
                <c:pt idx="299">
                  <c:v>62.482364965652785</c:v>
                </c:pt>
                <c:pt idx="300">
                  <c:v>32.50851373508263</c:v>
                </c:pt>
                <c:pt idx="301">
                  <c:v>57.589444515811081</c:v>
                </c:pt>
                <c:pt idx="302">
                  <c:v>56.132677674824556</c:v>
                </c:pt>
                <c:pt idx="303">
                  <c:v>62.086857890300244</c:v>
                </c:pt>
                <c:pt idx="304">
                  <c:v>59.347651749042647</c:v>
                </c:pt>
                <c:pt idx="305">
                  <c:v>58.082629005558779</c:v>
                </c:pt>
                <c:pt idx="306">
                  <c:v>62.577834069796793</c:v>
                </c:pt>
                <c:pt idx="307">
                  <c:v>55.881658017668954</c:v>
                </c:pt>
                <c:pt idx="308">
                  <c:v>53.939025188137705</c:v>
                </c:pt>
                <c:pt idx="309">
                  <c:v>57.026524108055163</c:v>
                </c:pt>
                <c:pt idx="310">
                  <c:v>54.710490717696388</c:v>
                </c:pt>
                <c:pt idx="311">
                  <c:v>52.87569719981915</c:v>
                </c:pt>
                <c:pt idx="312">
                  <c:v>62.006522106404674</c:v>
                </c:pt>
                <c:pt idx="313">
                  <c:v>62.620664839155651</c:v>
                </c:pt>
                <c:pt idx="314">
                  <c:v>61.634914269706194</c:v>
                </c:pt>
                <c:pt idx="315">
                  <c:v>62.535255616393798</c:v>
                </c:pt>
                <c:pt idx="316">
                  <c:v>61.96943492280198</c:v>
                </c:pt>
                <c:pt idx="317">
                  <c:v>62.633107543367451</c:v>
                </c:pt>
                <c:pt idx="318">
                  <c:v>43.421609816988045</c:v>
                </c:pt>
                <c:pt idx="319">
                  <c:v>49.926344584086252</c:v>
                </c:pt>
                <c:pt idx="320">
                  <c:v>60.25156842161978</c:v>
                </c:pt>
                <c:pt idx="321">
                  <c:v>58.865636580815128</c:v>
                </c:pt>
                <c:pt idx="322">
                  <c:v>1.8400000000000034</c:v>
                </c:pt>
                <c:pt idx="323">
                  <c:v>1.8400000000000034</c:v>
                </c:pt>
                <c:pt idx="324">
                  <c:v>61.282369320120708</c:v>
                </c:pt>
                <c:pt idx="325">
                  <c:v>60.869817901499268</c:v>
                </c:pt>
                <c:pt idx="326">
                  <c:v>56.385412420000357</c:v>
                </c:pt>
                <c:pt idx="327">
                  <c:v>62.603964221588015</c:v>
                </c:pt>
                <c:pt idx="328">
                  <c:v>57.90172124537478</c:v>
                </c:pt>
                <c:pt idx="329">
                  <c:v>59.846342980360021</c:v>
                </c:pt>
                <c:pt idx="330">
                  <c:v>62.566343430497739</c:v>
                </c:pt>
                <c:pt idx="331">
                  <c:v>60.428522444454593</c:v>
                </c:pt>
                <c:pt idx="332">
                  <c:v>62.413692876234322</c:v>
                </c:pt>
                <c:pt idx="333">
                  <c:v>62.26852005262851</c:v>
                </c:pt>
                <c:pt idx="334">
                  <c:v>62.482024150877315</c:v>
                </c:pt>
                <c:pt idx="335">
                  <c:v>62.62408847646963</c:v>
                </c:pt>
                <c:pt idx="336">
                  <c:v>62.486166143215883</c:v>
                </c:pt>
                <c:pt idx="337">
                  <c:v>58.934412552145588</c:v>
                </c:pt>
                <c:pt idx="338">
                  <c:v>62.20085886860916</c:v>
                </c:pt>
                <c:pt idx="339">
                  <c:v>62.137083165076362</c:v>
                </c:pt>
                <c:pt idx="340">
                  <c:v>61.926242787395623</c:v>
                </c:pt>
                <c:pt idx="341">
                  <c:v>60.872203206123849</c:v>
                </c:pt>
                <c:pt idx="342">
                  <c:v>62.542189404292017</c:v>
                </c:pt>
                <c:pt idx="343">
                  <c:v>62.627901293501708</c:v>
                </c:pt>
                <c:pt idx="344">
                  <c:v>62.447185745085307</c:v>
                </c:pt>
                <c:pt idx="345">
                  <c:v>62.616822207362844</c:v>
                </c:pt>
                <c:pt idx="346">
                  <c:v>62.503436965010792</c:v>
                </c:pt>
                <c:pt idx="347">
                  <c:v>62.585636047651747</c:v>
                </c:pt>
                <c:pt idx="348">
                  <c:v>62.320338854930213</c:v>
                </c:pt>
                <c:pt idx="349">
                  <c:v>60.370101444397406</c:v>
                </c:pt>
                <c:pt idx="350">
                  <c:v>60.718307963491192</c:v>
                </c:pt>
                <c:pt idx="351">
                  <c:v>61.616351674512558</c:v>
                </c:pt>
                <c:pt idx="352">
                  <c:v>61.990361810571216</c:v>
                </c:pt>
                <c:pt idx="353">
                  <c:v>62.029333701476482</c:v>
                </c:pt>
                <c:pt idx="354">
                  <c:v>62.196309099548571</c:v>
                </c:pt>
                <c:pt idx="355">
                  <c:v>62.594887267817946</c:v>
                </c:pt>
                <c:pt idx="356">
                  <c:v>62.586297218991078</c:v>
                </c:pt>
                <c:pt idx="357">
                  <c:v>62.581823012179939</c:v>
                </c:pt>
                <c:pt idx="358">
                  <c:v>62.47912724905639</c:v>
                </c:pt>
                <c:pt idx="359">
                  <c:v>62.518632429987676</c:v>
                </c:pt>
                <c:pt idx="360">
                  <c:v>62.541673962650947</c:v>
                </c:pt>
                <c:pt idx="361">
                  <c:v>62.457332169084751</c:v>
                </c:pt>
                <c:pt idx="362">
                  <c:v>62.495491427383982</c:v>
                </c:pt>
                <c:pt idx="363">
                  <c:v>62.443591160400032</c:v>
                </c:pt>
                <c:pt idx="364">
                  <c:v>62.416645410114832</c:v>
                </c:pt>
                <c:pt idx="365">
                  <c:v>62.362743730320076</c:v>
                </c:pt>
                <c:pt idx="366">
                  <c:v>62.312907713626863</c:v>
                </c:pt>
                <c:pt idx="367">
                  <c:v>62.174945291708084</c:v>
                </c:pt>
                <c:pt idx="368">
                  <c:v>62.273733517536897</c:v>
                </c:pt>
                <c:pt idx="369">
                  <c:v>62.131688807461394</c:v>
                </c:pt>
                <c:pt idx="370">
                  <c:v>62.224220630926553</c:v>
                </c:pt>
                <c:pt idx="371">
                  <c:v>62.252046798445804</c:v>
                </c:pt>
                <c:pt idx="372">
                  <c:v>62.345267833426931</c:v>
                </c:pt>
                <c:pt idx="373">
                  <c:v>62.312224923334384</c:v>
                </c:pt>
                <c:pt idx="374">
                  <c:v>62.289789983052692</c:v>
                </c:pt>
                <c:pt idx="375">
                  <c:v>62.415480771299563</c:v>
                </c:pt>
                <c:pt idx="376">
                  <c:v>62.434443073256794</c:v>
                </c:pt>
                <c:pt idx="377">
                  <c:v>62.352349044615963</c:v>
                </c:pt>
                <c:pt idx="378">
                  <c:v>62.276445994936566</c:v>
                </c:pt>
                <c:pt idx="379">
                  <c:v>62.149109581431759</c:v>
                </c:pt>
                <c:pt idx="380">
                  <c:v>62.16054999356767</c:v>
                </c:pt>
                <c:pt idx="381">
                  <c:v>61.968504960917343</c:v>
                </c:pt>
                <c:pt idx="382">
                  <c:v>62.292679533076353</c:v>
                </c:pt>
                <c:pt idx="383">
                  <c:v>61.979991194309022</c:v>
                </c:pt>
                <c:pt idx="384">
                  <c:v>61.716239855933317</c:v>
                </c:pt>
                <c:pt idx="385">
                  <c:v>62.340358391586562</c:v>
                </c:pt>
                <c:pt idx="386">
                  <c:v>62.377565891364995</c:v>
                </c:pt>
                <c:pt idx="387">
                  <c:v>62.231888076621694</c:v>
                </c:pt>
                <c:pt idx="388">
                  <c:v>62.160885608491505</c:v>
                </c:pt>
                <c:pt idx="389">
                  <c:v>62.187645620340085</c:v>
                </c:pt>
                <c:pt idx="390">
                  <c:v>62.258568946833279</c:v>
                </c:pt>
                <c:pt idx="391">
                  <c:v>62.071705006809132</c:v>
                </c:pt>
                <c:pt idx="392">
                  <c:v>62.001023377531027</c:v>
                </c:pt>
                <c:pt idx="393">
                  <c:v>61.917879326201174</c:v>
                </c:pt>
                <c:pt idx="394">
                  <c:v>62.106456400250018</c:v>
                </c:pt>
                <c:pt idx="395">
                  <c:v>62.488330731390661</c:v>
                </c:pt>
                <c:pt idx="396">
                  <c:v>62.373803937276961</c:v>
                </c:pt>
                <c:pt idx="397">
                  <c:v>62.275766979506813</c:v>
                </c:pt>
                <c:pt idx="398">
                  <c:v>62.370375852599025</c:v>
                </c:pt>
                <c:pt idx="399">
                  <c:v>62.524608262266469</c:v>
                </c:pt>
                <c:pt idx="400">
                  <c:v>62.322539540905829</c:v>
                </c:pt>
                <c:pt idx="401">
                  <c:v>62.080401440142751</c:v>
                </c:pt>
                <c:pt idx="402">
                  <c:v>62.063899232258109</c:v>
                </c:pt>
                <c:pt idx="403">
                  <c:v>62.159878624806808</c:v>
                </c:pt>
                <c:pt idx="404">
                  <c:v>62.412719142874096</c:v>
                </c:pt>
                <c:pt idx="405">
                  <c:v>61.977983899301634</c:v>
                </c:pt>
                <c:pt idx="406">
                  <c:v>62.040977888176712</c:v>
                </c:pt>
                <c:pt idx="407">
                  <c:v>62.309003986555567</c:v>
                </c:pt>
                <c:pt idx="408">
                  <c:v>54.414404376839308</c:v>
                </c:pt>
                <c:pt idx="409">
                  <c:v>61.816653648146293</c:v>
                </c:pt>
                <c:pt idx="410">
                  <c:v>53.684033429048881</c:v>
                </c:pt>
                <c:pt idx="411">
                  <c:v>61.985577073801416</c:v>
                </c:pt>
                <c:pt idx="412">
                  <c:v>61.948374473656344</c:v>
                </c:pt>
                <c:pt idx="413">
                  <c:v>61.292825281952645</c:v>
                </c:pt>
                <c:pt idx="414">
                  <c:v>61.481664438782701</c:v>
                </c:pt>
                <c:pt idx="415">
                  <c:v>61.578604481380793</c:v>
                </c:pt>
                <c:pt idx="416">
                  <c:v>61.21225079656012</c:v>
                </c:pt>
                <c:pt idx="417">
                  <c:v>61.492075489578369</c:v>
                </c:pt>
                <c:pt idx="418">
                  <c:v>61.598690486988041</c:v>
                </c:pt>
                <c:pt idx="419">
                  <c:v>61.96316409418813</c:v>
                </c:pt>
                <c:pt idx="420">
                  <c:v>61.692261323744745</c:v>
                </c:pt>
                <c:pt idx="421">
                  <c:v>62.207882703622396</c:v>
                </c:pt>
                <c:pt idx="422">
                  <c:v>59.151934618652952</c:v>
                </c:pt>
                <c:pt idx="423">
                  <c:v>61.702579694075013</c:v>
                </c:pt>
                <c:pt idx="424">
                  <c:v>61.783941237658595</c:v>
                </c:pt>
                <c:pt idx="425">
                  <c:v>61.192375443938964</c:v>
                </c:pt>
                <c:pt idx="426">
                  <c:v>61.178426499872359</c:v>
                </c:pt>
                <c:pt idx="427">
                  <c:v>61.431867110979383</c:v>
                </c:pt>
                <c:pt idx="428">
                  <c:v>61.40725433135124</c:v>
                </c:pt>
                <c:pt idx="429">
                  <c:v>61.303456355589709</c:v>
                </c:pt>
                <c:pt idx="430">
                  <c:v>61.644330935320895</c:v>
                </c:pt>
                <c:pt idx="431">
                  <c:v>61.750170623826861</c:v>
                </c:pt>
                <c:pt idx="432">
                  <c:v>61.766041729061818</c:v>
                </c:pt>
                <c:pt idx="433">
                  <c:v>61.941976153552815</c:v>
                </c:pt>
                <c:pt idx="434">
                  <c:v>61.744467622778643</c:v>
                </c:pt>
                <c:pt idx="435">
                  <c:v>61.564299396615084</c:v>
                </c:pt>
                <c:pt idx="436">
                  <c:v>61.414325010977748</c:v>
                </c:pt>
                <c:pt idx="437">
                  <c:v>61.27417982124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D9-4997-9058-22840D5638D7}"/>
            </c:ext>
          </c:extLst>
        </c:ser>
        <c:ser>
          <c:idx val="0"/>
          <c:order val="2"/>
          <c:tx>
            <c:strRef>
              <c:f>'051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76.737826430176554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1.458640851870868</c:v>
                </c:pt>
                <c:pt idx="16">
                  <c:v>1.1630757500907833</c:v>
                </c:pt>
                <c:pt idx="17">
                  <c:v>18.92760752842792</c:v>
                </c:pt>
                <c:pt idx="18">
                  <c:v>15.973519264818016</c:v>
                </c:pt>
                <c:pt idx="19">
                  <c:v>30.754756786254632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27.437047950890012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73.536110487401217</c:v>
                </c:pt>
                <c:pt idx="34">
                  <c:v>90.945950093545648</c:v>
                </c:pt>
                <c:pt idx="35">
                  <c:v>20.369235041129123</c:v>
                </c:pt>
                <c:pt idx="36">
                  <c:v>68.859551804341223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76.542465121357822</c:v>
                </c:pt>
                <c:pt idx="46">
                  <c:v>89.219887702007782</c:v>
                </c:pt>
                <c:pt idx="47">
                  <c:v>92.480584757746897</c:v>
                </c:pt>
                <c:pt idx="48">
                  <c:v>95.900112209216331</c:v>
                </c:pt>
                <c:pt idx="49">
                  <c:v>97.81</c:v>
                </c:pt>
                <c:pt idx="50">
                  <c:v>97.36430654860085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76.173331851065484</c:v>
                </c:pt>
                <c:pt idx="63">
                  <c:v>70.128655857155422</c:v>
                </c:pt>
                <c:pt idx="64">
                  <c:v>97.81</c:v>
                </c:pt>
                <c:pt idx="65">
                  <c:v>64.976579888829463</c:v>
                </c:pt>
                <c:pt idx="66">
                  <c:v>25.766189518374041</c:v>
                </c:pt>
                <c:pt idx="67">
                  <c:v>14.429892056070948</c:v>
                </c:pt>
                <c:pt idx="68">
                  <c:v>5.8339200180605957</c:v>
                </c:pt>
                <c:pt idx="69">
                  <c:v>4.1349632744963714</c:v>
                </c:pt>
                <c:pt idx="70">
                  <c:v>3.5941026959559679</c:v>
                </c:pt>
                <c:pt idx="71">
                  <c:v>2.5252889025937151</c:v>
                </c:pt>
                <c:pt idx="72">
                  <c:v>1.8680365057287531</c:v>
                </c:pt>
                <c:pt idx="73">
                  <c:v>2.5816202817607632</c:v>
                </c:pt>
                <c:pt idx="74">
                  <c:v>7.9960505213935846</c:v>
                </c:pt>
                <c:pt idx="75">
                  <c:v>26.806754061561719</c:v>
                </c:pt>
                <c:pt idx="76">
                  <c:v>61.349828375838925</c:v>
                </c:pt>
                <c:pt idx="77">
                  <c:v>63.124883200294384</c:v>
                </c:pt>
                <c:pt idx="78">
                  <c:v>43.778954726874765</c:v>
                </c:pt>
                <c:pt idx="79">
                  <c:v>82.266385463445275</c:v>
                </c:pt>
                <c:pt idx="80">
                  <c:v>18.133997339655586</c:v>
                </c:pt>
                <c:pt idx="81">
                  <c:v>19.502790817221538</c:v>
                </c:pt>
                <c:pt idx="82">
                  <c:v>18.295314247127678</c:v>
                </c:pt>
                <c:pt idx="83">
                  <c:v>33.055330780356734</c:v>
                </c:pt>
                <c:pt idx="84">
                  <c:v>35.490711458093521</c:v>
                </c:pt>
                <c:pt idx="85">
                  <c:v>53.480053294538912</c:v>
                </c:pt>
                <c:pt idx="86">
                  <c:v>74.561002710816055</c:v>
                </c:pt>
                <c:pt idx="87">
                  <c:v>65.416257772218358</c:v>
                </c:pt>
                <c:pt idx="88">
                  <c:v>59.578118384773063</c:v>
                </c:pt>
                <c:pt idx="89">
                  <c:v>59.474543346092958</c:v>
                </c:pt>
                <c:pt idx="90">
                  <c:v>16.100387747697845</c:v>
                </c:pt>
                <c:pt idx="91">
                  <c:v>16.729985040034485</c:v>
                </c:pt>
                <c:pt idx="92">
                  <c:v>48.653057627783895</c:v>
                </c:pt>
                <c:pt idx="93">
                  <c:v>55.568380631967116</c:v>
                </c:pt>
                <c:pt idx="94">
                  <c:v>50.295090635531267</c:v>
                </c:pt>
                <c:pt idx="95">
                  <c:v>45.628372483806459</c:v>
                </c:pt>
                <c:pt idx="96">
                  <c:v>62.926575244319579</c:v>
                </c:pt>
                <c:pt idx="97">
                  <c:v>97.81</c:v>
                </c:pt>
                <c:pt idx="98">
                  <c:v>43.61517749476927</c:v>
                </c:pt>
                <c:pt idx="99">
                  <c:v>47.444091113215293</c:v>
                </c:pt>
                <c:pt idx="100">
                  <c:v>32.365880137865574</c:v>
                </c:pt>
                <c:pt idx="101">
                  <c:v>54.742392230907697</c:v>
                </c:pt>
                <c:pt idx="102">
                  <c:v>43.920262085777047</c:v>
                </c:pt>
                <c:pt idx="103">
                  <c:v>45.968765499678774</c:v>
                </c:pt>
                <c:pt idx="104">
                  <c:v>51.341297593474579</c:v>
                </c:pt>
                <c:pt idx="105">
                  <c:v>48.098880013032336</c:v>
                </c:pt>
                <c:pt idx="106">
                  <c:v>48.8360492844456</c:v>
                </c:pt>
                <c:pt idx="107">
                  <c:v>48.772080433286185</c:v>
                </c:pt>
                <c:pt idx="108">
                  <c:v>39.866116289331316</c:v>
                </c:pt>
                <c:pt idx="109">
                  <c:v>46.433645732535254</c:v>
                </c:pt>
                <c:pt idx="110">
                  <c:v>52.390257272318607</c:v>
                </c:pt>
                <c:pt idx="111">
                  <c:v>48.558315883459834</c:v>
                </c:pt>
                <c:pt idx="112">
                  <c:v>39.031619748443831</c:v>
                </c:pt>
                <c:pt idx="113">
                  <c:v>51.978957892686992</c:v>
                </c:pt>
                <c:pt idx="114">
                  <c:v>56.956353276869187</c:v>
                </c:pt>
                <c:pt idx="115">
                  <c:v>59.421958871076313</c:v>
                </c:pt>
                <c:pt idx="116">
                  <c:v>47.722736587226265</c:v>
                </c:pt>
                <c:pt idx="117">
                  <c:v>51.657202944756122</c:v>
                </c:pt>
                <c:pt idx="118">
                  <c:v>54.545443853597149</c:v>
                </c:pt>
                <c:pt idx="119">
                  <c:v>53.592289430069314</c:v>
                </c:pt>
                <c:pt idx="120">
                  <c:v>49.739548395776957</c:v>
                </c:pt>
                <c:pt idx="121">
                  <c:v>50.96182375785623</c:v>
                </c:pt>
                <c:pt idx="122">
                  <c:v>55.036242423827673</c:v>
                </c:pt>
                <c:pt idx="123">
                  <c:v>49.87916872442581</c:v>
                </c:pt>
                <c:pt idx="124">
                  <c:v>48.45511427523877</c:v>
                </c:pt>
                <c:pt idx="125">
                  <c:v>48.534981938834974</c:v>
                </c:pt>
                <c:pt idx="126">
                  <c:v>53.288181641886624</c:v>
                </c:pt>
                <c:pt idx="127">
                  <c:v>54.744881489371174</c:v>
                </c:pt>
                <c:pt idx="128">
                  <c:v>53.179228907698722</c:v>
                </c:pt>
                <c:pt idx="129">
                  <c:v>51.631072904319154</c:v>
                </c:pt>
                <c:pt idx="130">
                  <c:v>51.976434071307885</c:v>
                </c:pt>
                <c:pt idx="131">
                  <c:v>58.696499249034098</c:v>
                </c:pt>
                <c:pt idx="132">
                  <c:v>80.231458867561273</c:v>
                </c:pt>
                <c:pt idx="133">
                  <c:v>36.741219081928882</c:v>
                </c:pt>
                <c:pt idx="134">
                  <c:v>18.653891872021006</c:v>
                </c:pt>
                <c:pt idx="135">
                  <c:v>33.268352483180912</c:v>
                </c:pt>
                <c:pt idx="136">
                  <c:v>57.515044180993016</c:v>
                </c:pt>
                <c:pt idx="137">
                  <c:v>53.858048035146318</c:v>
                </c:pt>
                <c:pt idx="138">
                  <c:v>61.650602173933578</c:v>
                </c:pt>
                <c:pt idx="139">
                  <c:v>59.738586892443891</c:v>
                </c:pt>
                <c:pt idx="140">
                  <c:v>56.483615848910588</c:v>
                </c:pt>
                <c:pt idx="141">
                  <c:v>55.268108075958338</c:v>
                </c:pt>
                <c:pt idx="142">
                  <c:v>57.274688935297078</c:v>
                </c:pt>
                <c:pt idx="143">
                  <c:v>63.800083344380312</c:v>
                </c:pt>
                <c:pt idx="144">
                  <c:v>66.837524443626805</c:v>
                </c:pt>
                <c:pt idx="145">
                  <c:v>64.167527425496488</c:v>
                </c:pt>
                <c:pt idx="146">
                  <c:v>61.326565006653823</c:v>
                </c:pt>
                <c:pt idx="147">
                  <c:v>64.705094470213638</c:v>
                </c:pt>
                <c:pt idx="148">
                  <c:v>68.264069973511283</c:v>
                </c:pt>
                <c:pt idx="149">
                  <c:v>70.960790212197793</c:v>
                </c:pt>
                <c:pt idx="150">
                  <c:v>75.963237134989313</c:v>
                </c:pt>
                <c:pt idx="151">
                  <c:v>70.965357386068916</c:v>
                </c:pt>
                <c:pt idx="152">
                  <c:v>68.702038681043064</c:v>
                </c:pt>
                <c:pt idx="153">
                  <c:v>67.288122551196551</c:v>
                </c:pt>
                <c:pt idx="154">
                  <c:v>68.486397182184518</c:v>
                </c:pt>
                <c:pt idx="155">
                  <c:v>64.005075380556875</c:v>
                </c:pt>
                <c:pt idx="156">
                  <c:v>65.961789366347517</c:v>
                </c:pt>
                <c:pt idx="157">
                  <c:v>59.856269233911142</c:v>
                </c:pt>
                <c:pt idx="158">
                  <c:v>51.369538397286583</c:v>
                </c:pt>
                <c:pt idx="159">
                  <c:v>54.822718364719236</c:v>
                </c:pt>
                <c:pt idx="160">
                  <c:v>58.454142215083905</c:v>
                </c:pt>
                <c:pt idx="161">
                  <c:v>57.149000143229706</c:v>
                </c:pt>
                <c:pt idx="162">
                  <c:v>54.628797666921471</c:v>
                </c:pt>
                <c:pt idx="163">
                  <c:v>54.820395419899398</c:v>
                </c:pt>
                <c:pt idx="164">
                  <c:v>56.750947172635421</c:v>
                </c:pt>
                <c:pt idx="165">
                  <c:v>55.973255253039746</c:v>
                </c:pt>
                <c:pt idx="166">
                  <c:v>54.067213295845889</c:v>
                </c:pt>
                <c:pt idx="167">
                  <c:v>56.983787677634957</c:v>
                </c:pt>
                <c:pt idx="168">
                  <c:v>59.580447147933015</c:v>
                </c:pt>
                <c:pt idx="169">
                  <c:v>61.466006207729428</c:v>
                </c:pt>
                <c:pt idx="170">
                  <c:v>63.009099858364976</c:v>
                </c:pt>
                <c:pt idx="171">
                  <c:v>61.68980178899146</c:v>
                </c:pt>
                <c:pt idx="172">
                  <c:v>62.537113917310137</c:v>
                </c:pt>
                <c:pt idx="173">
                  <c:v>64.541056502690708</c:v>
                </c:pt>
                <c:pt idx="174">
                  <c:v>65.516982649433501</c:v>
                </c:pt>
                <c:pt idx="175">
                  <c:v>41.499153547903092</c:v>
                </c:pt>
                <c:pt idx="176">
                  <c:v>43.589315020852304</c:v>
                </c:pt>
                <c:pt idx="177">
                  <c:v>65.990349513937574</c:v>
                </c:pt>
                <c:pt idx="178">
                  <c:v>62.471883169572983</c:v>
                </c:pt>
                <c:pt idx="179">
                  <c:v>91.168720878204141</c:v>
                </c:pt>
                <c:pt idx="180">
                  <c:v>87.593791444539022</c:v>
                </c:pt>
                <c:pt idx="181">
                  <c:v>62.11913654846262</c:v>
                </c:pt>
                <c:pt idx="182">
                  <c:v>62.737891753988812</c:v>
                </c:pt>
                <c:pt idx="183">
                  <c:v>63.02373718551064</c:v>
                </c:pt>
                <c:pt idx="184">
                  <c:v>56.89824347832684</c:v>
                </c:pt>
                <c:pt idx="185">
                  <c:v>72.996975020882857</c:v>
                </c:pt>
                <c:pt idx="186">
                  <c:v>75.466243205114822</c:v>
                </c:pt>
                <c:pt idx="187">
                  <c:v>47.419401854238529</c:v>
                </c:pt>
                <c:pt idx="188">
                  <c:v>57.656070212607112</c:v>
                </c:pt>
                <c:pt idx="189">
                  <c:v>39.295458684706446</c:v>
                </c:pt>
                <c:pt idx="190">
                  <c:v>39.404888111745109</c:v>
                </c:pt>
                <c:pt idx="191">
                  <c:v>62.61157967601099</c:v>
                </c:pt>
                <c:pt idx="192">
                  <c:v>49.154755636433478</c:v>
                </c:pt>
                <c:pt idx="193">
                  <c:v>40.802955456976889</c:v>
                </c:pt>
                <c:pt idx="194">
                  <c:v>48.427233000907528</c:v>
                </c:pt>
                <c:pt idx="195">
                  <c:v>48.685032871127831</c:v>
                </c:pt>
                <c:pt idx="196">
                  <c:v>50.329472625024749</c:v>
                </c:pt>
                <c:pt idx="197">
                  <c:v>59.862197414713151</c:v>
                </c:pt>
                <c:pt idx="198">
                  <c:v>63.343746949613298</c:v>
                </c:pt>
                <c:pt idx="199">
                  <c:v>68.907007890927161</c:v>
                </c:pt>
                <c:pt idx="200">
                  <c:v>58.504180583151424</c:v>
                </c:pt>
                <c:pt idx="201">
                  <c:v>45.239779161689334</c:v>
                </c:pt>
                <c:pt idx="202">
                  <c:v>31.40786476376455</c:v>
                </c:pt>
                <c:pt idx="203">
                  <c:v>54.323989313531975</c:v>
                </c:pt>
                <c:pt idx="204">
                  <c:v>53.052595865499939</c:v>
                </c:pt>
                <c:pt idx="205">
                  <c:v>54.42816487259293</c:v>
                </c:pt>
                <c:pt idx="206">
                  <c:v>42.134131147618127</c:v>
                </c:pt>
                <c:pt idx="207">
                  <c:v>39.191652940204492</c:v>
                </c:pt>
                <c:pt idx="208">
                  <c:v>32.207609357549373</c:v>
                </c:pt>
                <c:pt idx="209">
                  <c:v>32.168173999865836</c:v>
                </c:pt>
                <c:pt idx="210">
                  <c:v>40.359618962783088</c:v>
                </c:pt>
                <c:pt idx="211">
                  <c:v>37.204806815054198</c:v>
                </c:pt>
                <c:pt idx="212">
                  <c:v>54.227373155993931</c:v>
                </c:pt>
                <c:pt idx="213">
                  <c:v>60.752179219895723</c:v>
                </c:pt>
                <c:pt idx="214">
                  <c:v>57.95622847794526</c:v>
                </c:pt>
                <c:pt idx="215">
                  <c:v>64.168022610088144</c:v>
                </c:pt>
                <c:pt idx="216">
                  <c:v>59.902749370803079</c:v>
                </c:pt>
                <c:pt idx="217">
                  <c:v>59.51924726230007</c:v>
                </c:pt>
                <c:pt idx="218">
                  <c:v>55.667088843161437</c:v>
                </c:pt>
                <c:pt idx="219">
                  <c:v>60.182837113402698</c:v>
                </c:pt>
                <c:pt idx="220">
                  <c:v>63.777955495844658</c:v>
                </c:pt>
                <c:pt idx="221">
                  <c:v>58.289181128697479</c:v>
                </c:pt>
                <c:pt idx="222">
                  <c:v>71.754683333183735</c:v>
                </c:pt>
                <c:pt idx="223">
                  <c:v>65.090832636494312</c:v>
                </c:pt>
                <c:pt idx="224">
                  <c:v>52.821944155846083</c:v>
                </c:pt>
                <c:pt idx="225">
                  <c:v>55.279598490268086</c:v>
                </c:pt>
                <c:pt idx="226">
                  <c:v>64.401276670916445</c:v>
                </c:pt>
                <c:pt idx="227">
                  <c:v>63.32821506836062</c:v>
                </c:pt>
                <c:pt idx="228">
                  <c:v>71.256529235922557</c:v>
                </c:pt>
                <c:pt idx="229">
                  <c:v>76.192885872740987</c:v>
                </c:pt>
                <c:pt idx="230">
                  <c:v>77.930249022881739</c:v>
                </c:pt>
                <c:pt idx="231">
                  <c:v>86.226509278989894</c:v>
                </c:pt>
                <c:pt idx="232">
                  <c:v>76.016940776922382</c:v>
                </c:pt>
                <c:pt idx="233">
                  <c:v>81.467446580212268</c:v>
                </c:pt>
                <c:pt idx="234">
                  <c:v>97.81</c:v>
                </c:pt>
                <c:pt idx="235">
                  <c:v>66.62472508503123</c:v>
                </c:pt>
                <c:pt idx="236">
                  <c:v>46.52720220317174</c:v>
                </c:pt>
                <c:pt idx="237">
                  <c:v>38.271291004804766</c:v>
                </c:pt>
                <c:pt idx="238">
                  <c:v>50.523258297666445</c:v>
                </c:pt>
                <c:pt idx="239">
                  <c:v>75.562799158849046</c:v>
                </c:pt>
                <c:pt idx="240">
                  <c:v>56.892329728394913</c:v>
                </c:pt>
                <c:pt idx="241">
                  <c:v>57.073042264073877</c:v>
                </c:pt>
                <c:pt idx="242">
                  <c:v>63.550487585742012</c:v>
                </c:pt>
                <c:pt idx="243">
                  <c:v>48.219991917230828</c:v>
                </c:pt>
                <c:pt idx="244">
                  <c:v>35.566589544150837</c:v>
                </c:pt>
                <c:pt idx="245">
                  <c:v>41.312166849974254</c:v>
                </c:pt>
                <c:pt idx="246">
                  <c:v>53.571210158733088</c:v>
                </c:pt>
                <c:pt idx="247">
                  <c:v>74.467951004993793</c:v>
                </c:pt>
                <c:pt idx="248">
                  <c:v>71.031805035486173</c:v>
                </c:pt>
                <c:pt idx="249">
                  <c:v>69.672142890382361</c:v>
                </c:pt>
                <c:pt idx="250">
                  <c:v>79.804604220058479</c:v>
                </c:pt>
                <c:pt idx="251">
                  <c:v>78.457938945642724</c:v>
                </c:pt>
                <c:pt idx="252">
                  <c:v>76.007697542759061</c:v>
                </c:pt>
                <c:pt idx="253">
                  <c:v>63.746584349458523</c:v>
                </c:pt>
                <c:pt idx="254">
                  <c:v>57.860845957468428</c:v>
                </c:pt>
                <c:pt idx="255">
                  <c:v>62.637846745811572</c:v>
                </c:pt>
                <c:pt idx="256">
                  <c:v>60.215621645428428</c:v>
                </c:pt>
                <c:pt idx="257">
                  <c:v>67.348296137650976</c:v>
                </c:pt>
                <c:pt idx="258">
                  <c:v>64.25674671062437</c:v>
                </c:pt>
                <c:pt idx="259">
                  <c:v>65.393726610747592</c:v>
                </c:pt>
                <c:pt idx="260">
                  <c:v>67.363816331732025</c:v>
                </c:pt>
                <c:pt idx="261">
                  <c:v>64.755637061496003</c:v>
                </c:pt>
                <c:pt idx="262">
                  <c:v>65.071072819180046</c:v>
                </c:pt>
                <c:pt idx="263">
                  <c:v>46.358939822390226</c:v>
                </c:pt>
                <c:pt idx="264">
                  <c:v>40.857301431836596</c:v>
                </c:pt>
                <c:pt idx="265">
                  <c:v>35.359168277159455</c:v>
                </c:pt>
                <c:pt idx="266">
                  <c:v>24.322343360675696</c:v>
                </c:pt>
                <c:pt idx="267">
                  <c:v>23.793988826997044</c:v>
                </c:pt>
                <c:pt idx="268">
                  <c:v>28.358296681818942</c:v>
                </c:pt>
                <c:pt idx="269">
                  <c:v>26.281996640190094</c:v>
                </c:pt>
                <c:pt idx="270">
                  <c:v>38.972242655223582</c:v>
                </c:pt>
                <c:pt idx="271">
                  <c:v>60.916818795247416</c:v>
                </c:pt>
                <c:pt idx="272">
                  <c:v>41.08022379134632</c:v>
                </c:pt>
                <c:pt idx="273">
                  <c:v>32.864449328975375</c:v>
                </c:pt>
                <c:pt idx="274">
                  <c:v>46.512066863100443</c:v>
                </c:pt>
                <c:pt idx="275">
                  <c:v>61.15510978798585</c:v>
                </c:pt>
                <c:pt idx="276">
                  <c:v>63.545097006902687</c:v>
                </c:pt>
                <c:pt idx="277">
                  <c:v>69.702952959787652</c:v>
                </c:pt>
                <c:pt idx="278">
                  <c:v>63.945920023623536</c:v>
                </c:pt>
                <c:pt idx="279">
                  <c:v>51.347584992747912</c:v>
                </c:pt>
                <c:pt idx="280">
                  <c:v>52.414497057121132</c:v>
                </c:pt>
                <c:pt idx="281">
                  <c:v>56.416045980022304</c:v>
                </c:pt>
                <c:pt idx="282">
                  <c:v>55.933773963891767</c:v>
                </c:pt>
                <c:pt idx="283">
                  <c:v>53.632381427325498</c:v>
                </c:pt>
                <c:pt idx="284">
                  <c:v>39.047899278510293</c:v>
                </c:pt>
                <c:pt idx="285">
                  <c:v>44.011978038478638</c:v>
                </c:pt>
                <c:pt idx="286">
                  <c:v>50.357184051181875</c:v>
                </c:pt>
                <c:pt idx="287">
                  <c:v>60.003724303733293</c:v>
                </c:pt>
                <c:pt idx="288">
                  <c:v>6.0353090776186065</c:v>
                </c:pt>
                <c:pt idx="289">
                  <c:v>0.95521492626023985</c:v>
                </c:pt>
                <c:pt idx="290">
                  <c:v>1.4049112917647335</c:v>
                </c:pt>
                <c:pt idx="291">
                  <c:v>5.3962922752980518</c:v>
                </c:pt>
                <c:pt idx="292">
                  <c:v>2.8661265208316706</c:v>
                </c:pt>
                <c:pt idx="293">
                  <c:v>1.9153720680677679</c:v>
                </c:pt>
                <c:pt idx="294">
                  <c:v>3.7046148202050375</c:v>
                </c:pt>
                <c:pt idx="295">
                  <c:v>8.482175036165458</c:v>
                </c:pt>
                <c:pt idx="296">
                  <c:v>40.731197636029833</c:v>
                </c:pt>
                <c:pt idx="297">
                  <c:v>37.083975427674268</c:v>
                </c:pt>
                <c:pt idx="298">
                  <c:v>21.073452554626954</c:v>
                </c:pt>
                <c:pt idx="299">
                  <c:v>20.425868818960268</c:v>
                </c:pt>
                <c:pt idx="300">
                  <c:v>1.2582926168514348</c:v>
                </c:pt>
                <c:pt idx="301">
                  <c:v>7.9298409186367707</c:v>
                </c:pt>
                <c:pt idx="302">
                  <c:v>35.704591625314208</c:v>
                </c:pt>
                <c:pt idx="303">
                  <c:v>22.590522580033685</c:v>
                </c:pt>
                <c:pt idx="304">
                  <c:v>29.968138531010069</c:v>
                </c:pt>
                <c:pt idx="305">
                  <c:v>32.395153004895207</c:v>
                </c:pt>
                <c:pt idx="306">
                  <c:v>16.866650259808566</c:v>
                </c:pt>
                <c:pt idx="307">
                  <c:v>36.10388898296663</c:v>
                </c:pt>
                <c:pt idx="308">
                  <c:v>39.045393169329778</c:v>
                </c:pt>
                <c:pt idx="309">
                  <c:v>7.5096105015054491</c:v>
                </c:pt>
                <c:pt idx="310">
                  <c:v>6.0879807341796806</c:v>
                </c:pt>
                <c:pt idx="311">
                  <c:v>40.565265992042193</c:v>
                </c:pt>
                <c:pt idx="312">
                  <c:v>14.011628128816625</c:v>
                </c:pt>
                <c:pt idx="313">
                  <c:v>18.807059906691222</c:v>
                </c:pt>
                <c:pt idx="314">
                  <c:v>24.272782988257006</c:v>
                </c:pt>
                <c:pt idx="315">
                  <c:v>19.976288584739017</c:v>
                </c:pt>
                <c:pt idx="316">
                  <c:v>23.072640887862221</c:v>
                </c:pt>
                <c:pt idx="317">
                  <c:v>18.072110232064489</c:v>
                </c:pt>
                <c:pt idx="318">
                  <c:v>2.5264094632366181</c:v>
                </c:pt>
                <c:pt idx="319">
                  <c:v>4.1122937710133414</c:v>
                </c:pt>
                <c:pt idx="320">
                  <c:v>10.619810655111465</c:v>
                </c:pt>
                <c:pt idx="321">
                  <c:v>9.0401854549255347</c:v>
                </c:pt>
                <c:pt idx="322">
                  <c:v>97.81</c:v>
                </c:pt>
                <c:pt idx="323">
                  <c:v>97.81</c:v>
                </c:pt>
                <c:pt idx="324">
                  <c:v>25.362114246339502</c:v>
                </c:pt>
                <c:pt idx="325">
                  <c:v>26.495466923883058</c:v>
                </c:pt>
                <c:pt idx="326">
                  <c:v>35.297280629000234</c:v>
                </c:pt>
                <c:pt idx="327">
                  <c:v>19.145624843184549</c:v>
                </c:pt>
                <c:pt idx="328">
                  <c:v>32.720775180112312</c:v>
                </c:pt>
                <c:pt idx="329">
                  <c:v>28.917510821948625</c:v>
                </c:pt>
                <c:pt idx="330">
                  <c:v>16.741451949007129</c:v>
                </c:pt>
                <c:pt idx="331">
                  <c:v>27.593872206018574</c:v>
                </c:pt>
                <c:pt idx="332">
                  <c:v>20.909789685750489</c:v>
                </c:pt>
                <c:pt idx="333">
                  <c:v>21.741529640749519</c:v>
                </c:pt>
                <c:pt idx="334">
                  <c:v>20.428499560103347</c:v>
                </c:pt>
                <c:pt idx="335">
                  <c:v>17.628054012281822</c:v>
                </c:pt>
                <c:pt idx="336">
                  <c:v>20.396336777616696</c:v>
                </c:pt>
                <c:pt idx="337">
                  <c:v>30.793740731542556</c:v>
                </c:pt>
                <c:pt idx="338">
                  <c:v>22.076060143043733</c:v>
                </c:pt>
                <c:pt idx="339">
                  <c:v>14.440138633091202</c:v>
                </c:pt>
                <c:pt idx="340">
                  <c:v>13.773354928197804</c:v>
                </c:pt>
                <c:pt idx="341">
                  <c:v>26.489247394946702</c:v>
                </c:pt>
                <c:pt idx="342">
                  <c:v>19.909524724994732</c:v>
                </c:pt>
                <c:pt idx="343">
                  <c:v>18.585667742848656</c:v>
                </c:pt>
                <c:pt idx="344">
                  <c:v>15.827546657544815</c:v>
                </c:pt>
                <c:pt idx="345">
                  <c:v>17.449942769214196</c:v>
                </c:pt>
                <c:pt idx="346">
                  <c:v>16.200201269596782</c:v>
                </c:pt>
                <c:pt idx="347">
                  <c:v>19.4188723007099</c:v>
                </c:pt>
                <c:pt idx="348">
                  <c:v>21.465842483092423</c:v>
                </c:pt>
                <c:pt idx="349">
                  <c:v>27.732418953959979</c:v>
                </c:pt>
                <c:pt idx="350">
                  <c:v>26.883823887671717</c:v>
                </c:pt>
                <c:pt idx="351">
                  <c:v>24.333834593856658</c:v>
                </c:pt>
                <c:pt idx="352">
                  <c:v>22.989649940963368</c:v>
                </c:pt>
                <c:pt idx="353">
                  <c:v>22.831868756376707</c:v>
                </c:pt>
                <c:pt idx="354">
                  <c:v>22.097677541507998</c:v>
                </c:pt>
                <c:pt idx="355">
                  <c:v>19.288891712285185</c:v>
                </c:pt>
                <c:pt idx="356">
                  <c:v>19.410010918909961</c:v>
                </c:pt>
                <c:pt idx="357">
                  <c:v>19.468862897476633</c:v>
                </c:pt>
                <c:pt idx="358">
                  <c:v>20.450749609471266</c:v>
                </c:pt>
                <c:pt idx="359">
                  <c:v>20.127778172340577</c:v>
                </c:pt>
                <c:pt idx="360">
                  <c:v>19.91456897954717</c:v>
                </c:pt>
                <c:pt idx="361">
                  <c:v>20.612254796537172</c:v>
                </c:pt>
                <c:pt idx="362">
                  <c:v>20.322333004184969</c:v>
                </c:pt>
                <c:pt idx="363">
                  <c:v>20.709305288207659</c:v>
                </c:pt>
                <c:pt idx="364">
                  <c:v>20.890579043177731</c:v>
                </c:pt>
                <c:pt idx="365">
                  <c:v>21.224330291688766</c:v>
                </c:pt>
                <c:pt idx="366">
                  <c:v>21.506588168687678</c:v>
                </c:pt>
                <c:pt idx="367">
                  <c:v>22.197862317610557</c:v>
                </c:pt>
                <c:pt idx="368">
                  <c:v>21.714634474426255</c:v>
                </c:pt>
                <c:pt idx="369">
                  <c:v>22.394521623411407</c:v>
                </c:pt>
                <c:pt idx="370">
                  <c:v>21.963413508818185</c:v>
                </c:pt>
                <c:pt idx="371">
                  <c:v>21.825389286272156</c:v>
                </c:pt>
                <c:pt idx="372">
                  <c:v>21.325820673037583</c:v>
                </c:pt>
                <c:pt idx="373">
                  <c:v>21.510310279137045</c:v>
                </c:pt>
                <c:pt idx="374">
                  <c:v>21.630672165651198</c:v>
                </c:pt>
                <c:pt idx="375">
                  <c:v>20.898171131035568</c:v>
                </c:pt>
                <c:pt idx="376">
                  <c:v>20.772112172163368</c:v>
                </c:pt>
                <c:pt idx="377">
                  <c:v>21.285046406703614</c:v>
                </c:pt>
                <c:pt idx="378">
                  <c:v>21.700571548686447</c:v>
                </c:pt>
                <c:pt idx="379">
                  <c:v>22.31626801197401</c:v>
                </c:pt>
                <c:pt idx="380">
                  <c:v>22.264193502987482</c:v>
                </c:pt>
                <c:pt idx="381">
                  <c:v>23.076302090016753</c:v>
                </c:pt>
                <c:pt idx="382">
                  <c:v>21.615374636996407</c:v>
                </c:pt>
                <c:pt idx="383">
                  <c:v>23.030922895860542</c:v>
                </c:pt>
                <c:pt idx="384">
                  <c:v>23.999400175170798</c:v>
                </c:pt>
                <c:pt idx="385">
                  <c:v>21.35382103652789</c:v>
                </c:pt>
                <c:pt idx="386">
                  <c:v>21.135869911613405</c:v>
                </c:pt>
                <c:pt idx="387">
                  <c:v>21.925815166171063</c:v>
                </c:pt>
                <c:pt idx="388">
                  <c:v>22.262657405782598</c:v>
                </c:pt>
                <c:pt idx="389">
                  <c:v>22.138563334370133</c:v>
                </c:pt>
                <c:pt idx="390">
                  <c:v>21.792387038151389</c:v>
                </c:pt>
                <c:pt idx="391">
                  <c:v>22.655144559189218</c:v>
                </c:pt>
                <c:pt idx="392">
                  <c:v>22.946913439350055</c:v>
                </c:pt>
                <c:pt idx="393">
                  <c:v>23.272350682587231</c:v>
                </c:pt>
                <c:pt idx="394">
                  <c:v>22.505751746451558</c:v>
                </c:pt>
                <c:pt idx="395">
                  <c:v>20.379359809217668</c:v>
                </c:pt>
                <c:pt idx="396">
                  <c:v>21.158539863851118</c:v>
                </c:pt>
                <c:pt idx="397">
                  <c:v>21.70409645576219</c:v>
                </c:pt>
                <c:pt idx="398">
                  <c:v>21.179066760415331</c:v>
                </c:pt>
                <c:pt idx="399">
                  <c:v>20.074596467402039</c:v>
                </c:pt>
                <c:pt idx="400">
                  <c:v>21.453691526225604</c:v>
                </c:pt>
                <c:pt idx="401">
                  <c:v>22.618152937937147</c:v>
                </c:pt>
                <c:pt idx="402">
                  <c:v>22.688132420623226</c:v>
                </c:pt>
                <c:pt idx="403">
                  <c:v>22.26726487238907</c:v>
                </c:pt>
                <c:pt idx="404">
                  <c:v>20.9160990518658</c:v>
                </c:pt>
                <c:pt idx="405">
                  <c:v>23.038878260040192</c:v>
                </c:pt>
                <c:pt idx="406">
                  <c:v>22.7838632505321</c:v>
                </c:pt>
                <c:pt idx="407">
                  <c:v>21.527820271149345</c:v>
                </c:pt>
                <c:pt idx="408">
                  <c:v>38.347170323764793</c:v>
                </c:pt>
                <c:pt idx="409">
                  <c:v>13.472310337973795</c:v>
                </c:pt>
                <c:pt idx="410">
                  <c:v>39.414921285502395</c:v>
                </c:pt>
                <c:pt idx="411">
                  <c:v>23.008728216946508</c:v>
                </c:pt>
                <c:pt idx="412">
                  <c:v>23.155012980694572</c:v>
                </c:pt>
                <c:pt idx="413">
                  <c:v>25.331662304105549</c:v>
                </c:pt>
                <c:pt idx="414">
                  <c:v>24.763433043554514</c:v>
                </c:pt>
                <c:pt idx="415">
                  <c:v>24.456542019799549</c:v>
                </c:pt>
                <c:pt idx="416">
                  <c:v>25.563857749978858</c:v>
                </c:pt>
                <c:pt idx="417">
                  <c:v>24.73101065478599</c:v>
                </c:pt>
                <c:pt idx="418">
                  <c:v>24.391483393418724</c:v>
                </c:pt>
                <c:pt idx="419">
                  <c:v>23.097285494099111</c:v>
                </c:pt>
                <c:pt idx="420">
                  <c:v>24.081045645120618</c:v>
                </c:pt>
                <c:pt idx="421">
                  <c:v>22.042486227099246</c:v>
                </c:pt>
                <c:pt idx="422">
                  <c:v>30.363716514456677</c:v>
                </c:pt>
                <c:pt idx="423">
                  <c:v>24.046022619555018</c:v>
                </c:pt>
                <c:pt idx="424">
                  <c:v>23.763793797558421</c:v>
                </c:pt>
                <c:pt idx="425">
                  <c:v>25.620288635957976</c:v>
                </c:pt>
                <c:pt idx="426">
                  <c:v>25.659701341834875</c:v>
                </c:pt>
                <c:pt idx="427">
                  <c:v>24.916839289212611</c:v>
                </c:pt>
                <c:pt idx="428">
                  <c:v>24.991675278682273</c:v>
                </c:pt>
                <c:pt idx="429">
                  <c:v>25.300599041795806</c:v>
                </c:pt>
                <c:pt idx="430">
                  <c:v>24.241627410317285</c:v>
                </c:pt>
                <c:pt idx="431">
                  <c:v>23.882288064207422</c:v>
                </c:pt>
                <c:pt idx="432">
                  <c:v>23.826846848428083</c:v>
                </c:pt>
                <c:pt idx="433">
                  <c:v>23.17981815246803</c:v>
                </c:pt>
                <c:pt idx="434">
                  <c:v>23.902105187861196</c:v>
                </c:pt>
                <c:pt idx="435">
                  <c:v>24.50255654011363</c:v>
                </c:pt>
                <c:pt idx="436">
                  <c:v>24.970241580739724</c:v>
                </c:pt>
                <c:pt idx="437">
                  <c:v>25.385897074456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D9-4997-9058-22840D563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1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62-4A7F-A5C7-92F3518789E2}"/>
            </c:ext>
          </c:extLst>
        </c:ser>
        <c:ser>
          <c:idx val="1"/>
          <c:order val="1"/>
          <c:tx>
            <c:strRef>
              <c:f>'051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62-4A7F-A5C7-92F3518789E2}"/>
            </c:ext>
          </c:extLst>
        </c:ser>
        <c:ser>
          <c:idx val="0"/>
          <c:order val="2"/>
          <c:tx>
            <c:strRef>
              <c:f>'051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62-4A7F-A5C7-92F351878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1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10-4910-9D38-8B08079DD76C}"/>
            </c:ext>
          </c:extLst>
        </c:ser>
        <c:ser>
          <c:idx val="1"/>
          <c:order val="1"/>
          <c:tx>
            <c:strRef>
              <c:f>'051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0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0</c:v>
                </c:pt>
                <c:pt idx="214">
                  <c:v>10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100</c:v>
                </c:pt>
                <c:pt idx="410">
                  <c:v>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10-4910-9D38-8B08079DD76C}"/>
            </c:ext>
          </c:extLst>
        </c:ser>
        <c:ser>
          <c:idx val="0"/>
          <c:order val="2"/>
          <c:tx>
            <c:strRef>
              <c:f>'051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1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51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0</c:v>
                </c:pt>
                <c:pt idx="410">
                  <c:v>10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10-4910-9D38-8B08079DD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1C'!$O$14:$O$814</c:f>
              <c:numCache>
                <c:formatCode>0.0</c:formatCode>
                <c:ptCount val="801"/>
                <c:pt idx="0">
                  <c:v>0.9475517890772357</c:v>
                </c:pt>
                <c:pt idx="1">
                  <c:v>0.92843691148777785</c:v>
                </c:pt>
                <c:pt idx="2">
                  <c:v>0.92570621468926662</c:v>
                </c:pt>
                <c:pt idx="3">
                  <c:v>1.2533898305085003</c:v>
                </c:pt>
                <c:pt idx="4">
                  <c:v>1.3189265536723469</c:v>
                </c:pt>
                <c:pt idx="5">
                  <c:v>1.4718455743879488</c:v>
                </c:pt>
                <c:pt idx="6">
                  <c:v>1.5783427495292226</c:v>
                </c:pt>
                <c:pt idx="7">
                  <c:v>3.5280602636534955</c:v>
                </c:pt>
                <c:pt idx="8">
                  <c:v>1.5264595103578718</c:v>
                </c:pt>
                <c:pt idx="9">
                  <c:v>1.5783427495292226</c:v>
                </c:pt>
                <c:pt idx="10">
                  <c:v>1.4800376647834828</c:v>
                </c:pt>
                <c:pt idx="11">
                  <c:v>1.3435028248587668</c:v>
                </c:pt>
                <c:pt idx="12">
                  <c:v>1.1086629001883714</c:v>
                </c:pt>
                <c:pt idx="13">
                  <c:v>0.92024482109230465</c:v>
                </c:pt>
                <c:pt idx="14">
                  <c:v>0.93116760828628919</c:v>
                </c:pt>
                <c:pt idx="15">
                  <c:v>50.19293785310736</c:v>
                </c:pt>
                <c:pt idx="16">
                  <c:v>75.383615819209098</c:v>
                </c:pt>
                <c:pt idx="17">
                  <c:v>33.019585687382339</c:v>
                </c:pt>
                <c:pt idx="18">
                  <c:v>17.754990583804165</c:v>
                </c:pt>
                <c:pt idx="19">
                  <c:v>13.167419962335257</c:v>
                </c:pt>
                <c:pt idx="20">
                  <c:v>1.2861581920903933</c:v>
                </c:pt>
                <c:pt idx="21">
                  <c:v>1.2588512241054621</c:v>
                </c:pt>
                <c:pt idx="22">
                  <c:v>1.1741996233522183</c:v>
                </c:pt>
                <c:pt idx="23">
                  <c:v>1.419962335216598</c:v>
                </c:pt>
                <c:pt idx="24">
                  <c:v>1.5728813559322607</c:v>
                </c:pt>
                <c:pt idx="25">
                  <c:v>1.6111111111111156</c:v>
                </c:pt>
                <c:pt idx="26">
                  <c:v>1.6575329566855044</c:v>
                </c:pt>
                <c:pt idx="27">
                  <c:v>1.690301318267458</c:v>
                </c:pt>
                <c:pt idx="28">
                  <c:v>2.1244821092279049</c:v>
                </c:pt>
                <c:pt idx="29">
                  <c:v>6.9414312617702443</c:v>
                </c:pt>
                <c:pt idx="30">
                  <c:v>1.5674199623352381</c:v>
                </c:pt>
                <c:pt idx="31">
                  <c:v>1.4390772128060558</c:v>
                </c:pt>
                <c:pt idx="32">
                  <c:v>2.2309792843691176</c:v>
                </c:pt>
                <c:pt idx="33">
                  <c:v>6.5263653483992545</c:v>
                </c:pt>
                <c:pt idx="34">
                  <c:v>12.301789077212815</c:v>
                </c:pt>
                <c:pt idx="35">
                  <c:v>22.987005649717556</c:v>
                </c:pt>
                <c:pt idx="36">
                  <c:v>7.5148775894539179</c:v>
                </c:pt>
                <c:pt idx="37">
                  <c:v>2.5805084745763205</c:v>
                </c:pt>
                <c:pt idx="38">
                  <c:v>2.5095103578154512</c:v>
                </c:pt>
                <c:pt idx="39">
                  <c:v>2.4275894538606582</c:v>
                </c:pt>
                <c:pt idx="40">
                  <c:v>2.2064030131826979</c:v>
                </c:pt>
                <c:pt idx="41">
                  <c:v>2.0671374764595312</c:v>
                </c:pt>
                <c:pt idx="42">
                  <c:v>2.0425612052731115</c:v>
                </c:pt>
                <c:pt idx="43">
                  <c:v>3.446139359698702</c:v>
                </c:pt>
                <c:pt idx="44">
                  <c:v>2.8754237288136006</c:v>
                </c:pt>
                <c:pt idx="45">
                  <c:v>5.5405838041431652</c:v>
                </c:pt>
                <c:pt idx="46">
                  <c:v>5.9256120527307115</c:v>
                </c:pt>
                <c:pt idx="47">
                  <c:v>4.781450094161996</c:v>
                </c:pt>
                <c:pt idx="48">
                  <c:v>3.0884180790960869</c:v>
                </c:pt>
                <c:pt idx="49">
                  <c:v>3.4898305084745802</c:v>
                </c:pt>
                <c:pt idx="50">
                  <c:v>2.9464218455744091</c:v>
                </c:pt>
                <c:pt idx="51">
                  <c:v>2.4166666666666732</c:v>
                </c:pt>
                <c:pt idx="52">
                  <c:v>2.4248587570621467</c:v>
                </c:pt>
                <c:pt idx="53">
                  <c:v>2.6760828625235487</c:v>
                </c:pt>
                <c:pt idx="54">
                  <c:v>2.7143126177024648</c:v>
                </c:pt>
                <c:pt idx="55">
                  <c:v>2.637853107344633</c:v>
                </c:pt>
                <c:pt idx="56">
                  <c:v>2.8180790960452269</c:v>
                </c:pt>
                <c:pt idx="57">
                  <c:v>2.7470809792844184</c:v>
                </c:pt>
                <c:pt idx="58">
                  <c:v>2.5340866290019317</c:v>
                </c:pt>
                <c:pt idx="59">
                  <c:v>2.2992467043314759</c:v>
                </c:pt>
                <c:pt idx="60">
                  <c:v>2.4385122410546427</c:v>
                </c:pt>
                <c:pt idx="61">
                  <c:v>2.4330508474576806</c:v>
                </c:pt>
                <c:pt idx="62">
                  <c:v>2.8098870056497534</c:v>
                </c:pt>
                <c:pt idx="63">
                  <c:v>2.7197740112994873</c:v>
                </c:pt>
                <c:pt idx="64">
                  <c:v>2.6487758945386175</c:v>
                </c:pt>
                <c:pt idx="65">
                  <c:v>4.0851224105461625</c:v>
                </c:pt>
                <c:pt idx="66">
                  <c:v>8.5552730696798704</c:v>
                </c:pt>
                <c:pt idx="67">
                  <c:v>12.219868173258019</c:v>
                </c:pt>
                <c:pt idx="68">
                  <c:v>19.306026365348458</c:v>
                </c:pt>
                <c:pt idx="69">
                  <c:v>22.87777777777783</c:v>
                </c:pt>
                <c:pt idx="70">
                  <c:v>28.486629001883291</c:v>
                </c:pt>
                <c:pt idx="71">
                  <c:v>32.27956685499062</c:v>
                </c:pt>
                <c:pt idx="72">
                  <c:v>39.805367231638463</c:v>
                </c:pt>
                <c:pt idx="73">
                  <c:v>34.980225988700596</c:v>
                </c:pt>
                <c:pt idx="74">
                  <c:v>27.782109227871985</c:v>
                </c:pt>
                <c:pt idx="75">
                  <c:v>17.694915254237337</c:v>
                </c:pt>
                <c:pt idx="76">
                  <c:v>9.01949152542376</c:v>
                </c:pt>
                <c:pt idx="77">
                  <c:v>8.3641242937853537</c:v>
                </c:pt>
                <c:pt idx="78">
                  <c:v>9.8223163841808088</c:v>
                </c:pt>
                <c:pt idx="79">
                  <c:v>6.0730696798493504</c:v>
                </c:pt>
                <c:pt idx="80">
                  <c:v>15.988229755178935</c:v>
                </c:pt>
                <c:pt idx="81">
                  <c:v>14.136817325800402</c:v>
                </c:pt>
                <c:pt idx="82">
                  <c:v>15.745197740113005</c:v>
                </c:pt>
                <c:pt idx="83">
                  <c:v>11.954990583804184</c:v>
                </c:pt>
                <c:pt idx="84">
                  <c:v>9.366290018832391</c:v>
                </c:pt>
                <c:pt idx="85">
                  <c:v>6.209604519774067</c:v>
                </c:pt>
                <c:pt idx="86">
                  <c:v>4.3472693032015499</c:v>
                </c:pt>
                <c:pt idx="87">
                  <c:v>4.0250470809793386</c:v>
                </c:pt>
                <c:pt idx="88">
                  <c:v>4.5903013182674171</c:v>
                </c:pt>
                <c:pt idx="89">
                  <c:v>4.9234463276836742</c:v>
                </c:pt>
                <c:pt idx="90">
                  <c:v>10.403954802259893</c:v>
                </c:pt>
                <c:pt idx="91">
                  <c:v>9.3526365348399558</c:v>
                </c:pt>
                <c:pt idx="92">
                  <c:v>5.1828625235404884</c:v>
                </c:pt>
                <c:pt idx="93">
                  <c:v>4.3254237288135808</c:v>
                </c:pt>
                <c:pt idx="94">
                  <c:v>4.4209981167608694</c:v>
                </c:pt>
                <c:pt idx="95">
                  <c:v>4.6886064030132184</c:v>
                </c:pt>
                <c:pt idx="96">
                  <c:v>4.1861581920904136</c:v>
                </c:pt>
                <c:pt idx="97">
                  <c:v>3.2822975517891164</c:v>
                </c:pt>
                <c:pt idx="98">
                  <c:v>5.4258945386064177</c:v>
                </c:pt>
                <c:pt idx="99">
                  <c:v>4.0851224105461625</c:v>
                </c:pt>
                <c:pt idx="100">
                  <c:v>4.5711864406780203</c:v>
                </c:pt>
                <c:pt idx="101">
                  <c:v>3.0338041431262246</c:v>
                </c:pt>
                <c:pt idx="102">
                  <c:v>3.2549905838041848</c:v>
                </c:pt>
                <c:pt idx="103">
                  <c:v>3.200376647834323</c:v>
                </c:pt>
                <c:pt idx="104">
                  <c:v>3.0037664783427824</c:v>
                </c:pt>
                <c:pt idx="105">
                  <c:v>2.842655367231647</c:v>
                </c:pt>
                <c:pt idx="106">
                  <c:v>2.7989642184557693</c:v>
                </c:pt>
                <c:pt idx="107">
                  <c:v>2.7115819209039533</c:v>
                </c:pt>
                <c:pt idx="108">
                  <c:v>3.1594161958568963</c:v>
                </c:pt>
                <c:pt idx="109">
                  <c:v>2.7416195856873955</c:v>
                </c:pt>
                <c:pt idx="110">
                  <c:v>2.7088512241055027</c:v>
                </c:pt>
                <c:pt idx="111">
                  <c:v>2.9000000000000199</c:v>
                </c:pt>
                <c:pt idx="112">
                  <c:v>3.1703389830508799</c:v>
                </c:pt>
                <c:pt idx="113">
                  <c:v>2.8044256120527313</c:v>
                </c:pt>
                <c:pt idx="114">
                  <c:v>2.7989642184557693</c:v>
                </c:pt>
                <c:pt idx="115">
                  <c:v>2.7880414312617843</c:v>
                </c:pt>
                <c:pt idx="116">
                  <c:v>2.823540489642189</c:v>
                </c:pt>
                <c:pt idx="117">
                  <c:v>2.7853107344633337</c:v>
                </c:pt>
                <c:pt idx="118">
                  <c:v>2.8016949152542803</c:v>
                </c:pt>
                <c:pt idx="119">
                  <c:v>2.9054613935970424</c:v>
                </c:pt>
                <c:pt idx="120">
                  <c:v>2.8180790960452269</c:v>
                </c:pt>
                <c:pt idx="121">
                  <c:v>2.7716572504708377</c:v>
                </c:pt>
                <c:pt idx="122">
                  <c:v>2.8481167608286695</c:v>
                </c:pt>
                <c:pt idx="123">
                  <c:v>3.1321092278719647</c:v>
                </c:pt>
                <c:pt idx="124">
                  <c:v>3.2167608286252691</c:v>
                </c:pt>
                <c:pt idx="125">
                  <c:v>3.0993408662900714</c:v>
                </c:pt>
                <c:pt idx="126">
                  <c:v>3.0993408662900714</c:v>
                </c:pt>
                <c:pt idx="127">
                  <c:v>2.9682674199623782</c:v>
                </c:pt>
                <c:pt idx="128">
                  <c:v>2.9136534839925159</c:v>
                </c:pt>
                <c:pt idx="129">
                  <c:v>2.8890772128060358</c:v>
                </c:pt>
                <c:pt idx="130">
                  <c:v>2.8699623352165777</c:v>
                </c:pt>
                <c:pt idx="131">
                  <c:v>2.7525423728813805</c:v>
                </c:pt>
                <c:pt idx="132">
                  <c:v>3.0392655367231867</c:v>
                </c:pt>
                <c:pt idx="133">
                  <c:v>4.4346516007533046</c:v>
                </c:pt>
                <c:pt idx="134">
                  <c:v>6.9032015065913885</c:v>
                </c:pt>
                <c:pt idx="135">
                  <c:v>4.491996233521677</c:v>
                </c:pt>
                <c:pt idx="136">
                  <c:v>3.1730696798493914</c:v>
                </c:pt>
                <c:pt idx="137">
                  <c:v>3.4434086629001905</c:v>
                </c:pt>
                <c:pt idx="138">
                  <c:v>3.3560263653484359</c:v>
                </c:pt>
                <c:pt idx="139">
                  <c:v>3.6673258003766618</c:v>
                </c:pt>
                <c:pt idx="140">
                  <c:v>3.7738229755179358</c:v>
                </c:pt>
                <c:pt idx="141">
                  <c:v>3.6591337099811887</c:v>
                </c:pt>
                <c:pt idx="142">
                  <c:v>3.6427495291902425</c:v>
                </c:pt>
                <c:pt idx="143">
                  <c:v>3.7355932203390201</c:v>
                </c:pt>
                <c:pt idx="144">
                  <c:v>3.7028248587570665</c:v>
                </c:pt>
                <c:pt idx="145">
                  <c:v>3.6564030131826781</c:v>
                </c:pt>
                <c:pt idx="146">
                  <c:v>3.6973634651601048</c:v>
                </c:pt>
                <c:pt idx="147">
                  <c:v>3.5854048964218692</c:v>
                </c:pt>
                <c:pt idx="148">
                  <c:v>3.4925612052730912</c:v>
                </c:pt>
                <c:pt idx="149">
                  <c:v>3.5171374764595109</c:v>
                </c:pt>
                <c:pt idx="150">
                  <c:v>3.3669491525424204</c:v>
                </c:pt>
                <c:pt idx="151">
                  <c:v>3.4843691148776177</c:v>
                </c:pt>
                <c:pt idx="152">
                  <c:v>3.5826741996233578</c:v>
                </c:pt>
                <c:pt idx="153">
                  <c:v>3.5744821092278842</c:v>
                </c:pt>
                <c:pt idx="154">
                  <c:v>3.4679849340866711</c:v>
                </c:pt>
                <c:pt idx="155">
                  <c:v>3.5335216572505184</c:v>
                </c:pt>
                <c:pt idx="156">
                  <c:v>3.552636534839976</c:v>
                </c:pt>
                <c:pt idx="157">
                  <c:v>3.7246704331450355</c:v>
                </c:pt>
                <c:pt idx="158">
                  <c:v>3.9240112994350271</c:v>
                </c:pt>
                <c:pt idx="159">
                  <c:v>3.8693973634651644</c:v>
                </c:pt>
                <c:pt idx="160">
                  <c:v>3.9103578154425915</c:v>
                </c:pt>
                <c:pt idx="161">
                  <c:v>4.0032015065913695</c:v>
                </c:pt>
                <c:pt idx="162">
                  <c:v>4.0223163841808267</c:v>
                </c:pt>
                <c:pt idx="163">
                  <c:v>4.0823917137476506</c:v>
                </c:pt>
                <c:pt idx="164">
                  <c:v>3.9622410546139424</c:v>
                </c:pt>
                <c:pt idx="165">
                  <c:v>3.899435028248607</c:v>
                </c:pt>
                <c:pt idx="166">
                  <c:v>3.9130885122411025</c:v>
                </c:pt>
                <c:pt idx="167">
                  <c:v>3.9485875706215068</c:v>
                </c:pt>
                <c:pt idx="168">
                  <c:v>4.0905838041431233</c:v>
                </c:pt>
                <c:pt idx="169">
                  <c:v>4.2161958568738553</c:v>
                </c:pt>
                <c:pt idx="170">
                  <c:v>4.2489642184557495</c:v>
                </c:pt>
                <c:pt idx="171">
                  <c:v>4.3308851224106029</c:v>
                </c:pt>
                <c:pt idx="172">
                  <c:v>4.3991525423729003</c:v>
                </c:pt>
                <c:pt idx="173">
                  <c:v>4.4483050847458001</c:v>
                </c:pt>
                <c:pt idx="174">
                  <c:v>4.5274952919020821</c:v>
                </c:pt>
                <c:pt idx="175">
                  <c:v>4.4974576271186999</c:v>
                </c:pt>
                <c:pt idx="176">
                  <c:v>4.3663841807910071</c:v>
                </c:pt>
                <c:pt idx="177">
                  <c:v>3.2686440677966195</c:v>
                </c:pt>
                <c:pt idx="178">
                  <c:v>3.2686440677966195</c:v>
                </c:pt>
                <c:pt idx="179">
                  <c:v>3.4434086629001905</c:v>
                </c:pt>
                <c:pt idx="180">
                  <c:v>3.3014124293785732</c:v>
                </c:pt>
                <c:pt idx="181">
                  <c:v>4.3063088512241228</c:v>
                </c:pt>
                <c:pt idx="182">
                  <c:v>4.2871939736346647</c:v>
                </c:pt>
                <c:pt idx="183">
                  <c:v>4.4046139359699223</c:v>
                </c:pt>
                <c:pt idx="184">
                  <c:v>5.567890772128095</c:v>
                </c:pt>
                <c:pt idx="185">
                  <c:v>5.9856873822975958</c:v>
                </c:pt>
                <c:pt idx="186">
                  <c:v>6.2369114877589986</c:v>
                </c:pt>
                <c:pt idx="187">
                  <c:v>9.7130885122410824</c:v>
                </c:pt>
                <c:pt idx="188">
                  <c:v>10.556873822975556</c:v>
                </c:pt>
                <c:pt idx="189">
                  <c:v>14.166854990583843</c:v>
                </c:pt>
                <c:pt idx="190">
                  <c:v>15.985499058380423</c:v>
                </c:pt>
                <c:pt idx="191">
                  <c:v>13.773634651600762</c:v>
                </c:pt>
                <c:pt idx="192">
                  <c:v>16.438794726930329</c:v>
                </c:pt>
                <c:pt idx="193">
                  <c:v>18.047175141242995</c:v>
                </c:pt>
                <c:pt idx="194">
                  <c:v>17.247080979284394</c:v>
                </c:pt>
                <c:pt idx="195">
                  <c:v>16.594444444444502</c:v>
                </c:pt>
                <c:pt idx="196">
                  <c:v>17.233427495291902</c:v>
                </c:pt>
                <c:pt idx="197">
                  <c:v>16.872975517890776</c:v>
                </c:pt>
                <c:pt idx="198">
                  <c:v>16.089265536723186</c:v>
                </c:pt>
                <c:pt idx="199">
                  <c:v>13.724482109227925</c:v>
                </c:pt>
                <c:pt idx="200">
                  <c:v>13.448681732580042</c:v>
                </c:pt>
                <c:pt idx="201">
                  <c:v>15.592278719397406</c:v>
                </c:pt>
                <c:pt idx="202">
                  <c:v>18.713465160075387</c:v>
                </c:pt>
                <c:pt idx="203">
                  <c:v>16.777401129943545</c:v>
                </c:pt>
                <c:pt idx="204">
                  <c:v>16.965819209039552</c:v>
                </c:pt>
                <c:pt idx="205">
                  <c:v>15.835310734463334</c:v>
                </c:pt>
                <c:pt idx="206">
                  <c:v>16.135687382297572</c:v>
                </c:pt>
                <c:pt idx="207">
                  <c:v>15.319209039548035</c:v>
                </c:pt>
                <c:pt idx="208">
                  <c:v>15.147175141242974</c:v>
                </c:pt>
                <c:pt idx="209">
                  <c:v>15.786158192090435</c:v>
                </c:pt>
                <c:pt idx="210">
                  <c:v>15.08709981167609</c:v>
                </c:pt>
                <c:pt idx="211">
                  <c:v>14.325235404896469</c:v>
                </c:pt>
                <c:pt idx="212">
                  <c:v>12.667702448210965</c:v>
                </c:pt>
                <c:pt idx="213">
                  <c:v>13.475988700564972</c:v>
                </c:pt>
                <c:pt idx="214">
                  <c:v>15.250941619585735</c:v>
                </c:pt>
                <c:pt idx="215">
                  <c:v>16.7118644067797</c:v>
                </c:pt>
                <c:pt idx="216">
                  <c:v>16.968549905838064</c:v>
                </c:pt>
                <c:pt idx="217">
                  <c:v>16.818361581920914</c:v>
                </c:pt>
                <c:pt idx="218">
                  <c:v>16.599905838041462</c:v>
                </c:pt>
                <c:pt idx="219">
                  <c:v>16.449717514124313</c:v>
                </c:pt>
                <c:pt idx="220">
                  <c:v>15.696045197740167</c:v>
                </c:pt>
                <c:pt idx="221">
                  <c:v>15.870809792843739</c:v>
                </c:pt>
                <c:pt idx="222">
                  <c:v>14.740301318267457</c:v>
                </c:pt>
                <c:pt idx="223">
                  <c:v>16.020998116760829</c:v>
                </c:pt>
                <c:pt idx="224">
                  <c:v>17.531073446327692</c:v>
                </c:pt>
                <c:pt idx="225">
                  <c:v>16.446986817325804</c:v>
                </c:pt>
                <c:pt idx="226">
                  <c:v>15.163559322033917</c:v>
                </c:pt>
                <c:pt idx="227">
                  <c:v>15.207250470809798</c:v>
                </c:pt>
                <c:pt idx="228">
                  <c:v>15.029755178907775</c:v>
                </c:pt>
                <c:pt idx="229">
                  <c:v>14.885028248587584</c:v>
                </c:pt>
                <c:pt idx="230">
                  <c:v>15.442090395480253</c:v>
                </c:pt>
                <c:pt idx="231">
                  <c:v>14.393502824858768</c:v>
                </c:pt>
                <c:pt idx="232">
                  <c:v>13.609792843691178</c:v>
                </c:pt>
                <c:pt idx="233">
                  <c:v>12.441054613935982</c:v>
                </c:pt>
                <c:pt idx="234">
                  <c:v>10.084463276836193</c:v>
                </c:pt>
                <c:pt idx="235">
                  <c:v>10.895480225988713</c:v>
                </c:pt>
                <c:pt idx="236">
                  <c:v>13.972975517890815</c:v>
                </c:pt>
                <c:pt idx="237">
                  <c:v>17.817796610169498</c:v>
                </c:pt>
                <c:pt idx="238">
                  <c:v>18.978342749529222</c:v>
                </c:pt>
                <c:pt idx="239">
                  <c:v>15.903578154425631</c:v>
                </c:pt>
                <c:pt idx="240">
                  <c:v>16.154802259887035</c:v>
                </c:pt>
                <c:pt idx="241">
                  <c:v>15.63323917137477</c:v>
                </c:pt>
                <c:pt idx="242">
                  <c:v>16.33502824858763</c:v>
                </c:pt>
                <c:pt idx="243">
                  <c:v>16.5452919020716</c:v>
                </c:pt>
                <c:pt idx="244">
                  <c:v>15.950000000000019</c:v>
                </c:pt>
                <c:pt idx="245">
                  <c:v>15.130790960452025</c:v>
                </c:pt>
                <c:pt idx="246">
                  <c:v>15.499435028248627</c:v>
                </c:pt>
                <c:pt idx="247">
                  <c:v>15.38474576271188</c:v>
                </c:pt>
                <c:pt idx="248">
                  <c:v>16.359604519774045</c:v>
                </c:pt>
                <c:pt idx="249">
                  <c:v>16.244915254237299</c:v>
                </c:pt>
                <c:pt idx="250">
                  <c:v>15.504896421845588</c:v>
                </c:pt>
                <c:pt idx="251">
                  <c:v>15.040677966101699</c:v>
                </c:pt>
                <c:pt idx="252">
                  <c:v>14.743032015065969</c:v>
                </c:pt>
                <c:pt idx="253">
                  <c:v>15.256403013182696</c:v>
                </c:pt>
                <c:pt idx="254">
                  <c:v>15.581355932203421</c:v>
                </c:pt>
                <c:pt idx="255">
                  <c:v>15.592278719397406</c:v>
                </c:pt>
                <c:pt idx="256">
                  <c:v>16.548022598870112</c:v>
                </c:pt>
                <c:pt idx="257">
                  <c:v>16.460640301318296</c:v>
                </c:pt>
                <c:pt idx="258">
                  <c:v>17.651224105461402</c:v>
                </c:pt>
                <c:pt idx="259">
                  <c:v>18.530508474576283</c:v>
                </c:pt>
                <c:pt idx="260">
                  <c:v>18.028060263653536</c:v>
                </c:pt>
                <c:pt idx="261">
                  <c:v>17.394538606403039</c:v>
                </c:pt>
                <c:pt idx="262">
                  <c:v>16.233992467043315</c:v>
                </c:pt>
                <c:pt idx="263">
                  <c:v>16.90574387947273</c:v>
                </c:pt>
                <c:pt idx="264">
                  <c:v>17.266195856873853</c:v>
                </c:pt>
                <c:pt idx="265">
                  <c:v>18.333898305084801</c:v>
                </c:pt>
                <c:pt idx="266">
                  <c:v>20.622222222222234</c:v>
                </c:pt>
                <c:pt idx="267">
                  <c:v>19.895856873823014</c:v>
                </c:pt>
                <c:pt idx="268">
                  <c:v>18.926459510357873</c:v>
                </c:pt>
                <c:pt idx="269">
                  <c:v>19.19952919020718</c:v>
                </c:pt>
                <c:pt idx="270">
                  <c:v>19.939548022598892</c:v>
                </c:pt>
                <c:pt idx="271">
                  <c:v>22.926930320150671</c:v>
                </c:pt>
                <c:pt idx="272">
                  <c:v>32.511676082862564</c:v>
                </c:pt>
                <c:pt idx="273">
                  <c:v>35.25329566854991</c:v>
                </c:pt>
                <c:pt idx="274">
                  <c:v>27.926836158192113</c:v>
                </c:pt>
                <c:pt idx="275">
                  <c:v>19.628248587570667</c:v>
                </c:pt>
                <c:pt idx="276">
                  <c:v>15.980037664783461</c:v>
                </c:pt>
                <c:pt idx="277">
                  <c:v>14.267890772128096</c:v>
                </c:pt>
                <c:pt idx="278">
                  <c:v>14.622881355932259</c:v>
                </c:pt>
                <c:pt idx="279">
                  <c:v>15.644161958568755</c:v>
                </c:pt>
                <c:pt idx="280">
                  <c:v>16.605367231638425</c:v>
                </c:pt>
                <c:pt idx="281">
                  <c:v>16.302259887005672</c:v>
                </c:pt>
                <c:pt idx="282">
                  <c:v>15.786158192090435</c:v>
                </c:pt>
                <c:pt idx="283">
                  <c:v>16.449717514124313</c:v>
                </c:pt>
                <c:pt idx="284">
                  <c:v>18.41035781544257</c:v>
                </c:pt>
                <c:pt idx="285">
                  <c:v>17.749529190207202</c:v>
                </c:pt>
                <c:pt idx="286">
                  <c:v>17.337193973634662</c:v>
                </c:pt>
                <c:pt idx="287">
                  <c:v>19.344256120527312</c:v>
                </c:pt>
                <c:pt idx="288">
                  <c:v>40.004708097928457</c:v>
                </c:pt>
                <c:pt idx="289">
                  <c:v>68.158192090395502</c:v>
                </c:pt>
                <c:pt idx="290">
                  <c:v>71.880131826742016</c:v>
                </c:pt>
                <c:pt idx="291">
                  <c:v>53.412429378531073</c:v>
                </c:pt>
                <c:pt idx="292">
                  <c:v>58.619868173258048</c:v>
                </c:pt>
                <c:pt idx="293">
                  <c:v>61.691902071563121</c:v>
                </c:pt>
                <c:pt idx="294">
                  <c:v>55.446798493408707</c:v>
                </c:pt>
                <c:pt idx="295">
                  <c:v>55.995668549905844</c:v>
                </c:pt>
                <c:pt idx="296">
                  <c:v>39.174576271186481</c:v>
                </c:pt>
                <c:pt idx="297">
                  <c:v>38.284369114877613</c:v>
                </c:pt>
                <c:pt idx="298">
                  <c:v>44.302824858757106</c:v>
                </c:pt>
                <c:pt idx="299">
                  <c:v>40.507156308851258</c:v>
                </c:pt>
                <c:pt idx="300">
                  <c:v>79.91384180790962</c:v>
                </c:pt>
                <c:pt idx="301">
                  <c:v>47.688888888888918</c:v>
                </c:pt>
                <c:pt idx="302">
                  <c:v>29.120150659133728</c:v>
                </c:pt>
                <c:pt idx="303">
                  <c:v>33.863370998116807</c:v>
                </c:pt>
                <c:pt idx="304">
                  <c:v>36.501224105461446</c:v>
                </c:pt>
                <c:pt idx="305">
                  <c:v>41.916195856873877</c:v>
                </c:pt>
                <c:pt idx="306">
                  <c:v>41.064218455743919</c:v>
                </c:pt>
                <c:pt idx="307">
                  <c:v>34.106403013182678</c:v>
                </c:pt>
                <c:pt idx="308">
                  <c:v>28.445668549905864</c:v>
                </c:pt>
                <c:pt idx="309">
                  <c:v>47.557815442561228</c:v>
                </c:pt>
                <c:pt idx="310">
                  <c:v>52.123540489642224</c:v>
                </c:pt>
                <c:pt idx="311">
                  <c:v>28.382862523540531</c:v>
                </c:pt>
                <c:pt idx="312">
                  <c:v>29.117419962335219</c:v>
                </c:pt>
                <c:pt idx="313">
                  <c:v>25.149717514124315</c:v>
                </c:pt>
                <c:pt idx="314">
                  <c:v>21.100094161958616</c:v>
                </c:pt>
                <c:pt idx="315">
                  <c:v>21.911111111111136</c:v>
                </c:pt>
                <c:pt idx="316">
                  <c:v>23.246421845574428</c:v>
                </c:pt>
                <c:pt idx="317">
                  <c:v>28.216290018832431</c:v>
                </c:pt>
                <c:pt idx="318">
                  <c:v>27.84764595103583</c:v>
                </c:pt>
                <c:pt idx="319">
                  <c:v>22.195103578154431</c:v>
                </c:pt>
                <c:pt idx="320">
                  <c:v>15.201789077212837</c:v>
                </c:pt>
                <c:pt idx="321">
                  <c:v>14.986064030131837</c:v>
                </c:pt>
                <c:pt idx="322">
                  <c:v>14.80037664783428</c:v>
                </c:pt>
                <c:pt idx="323">
                  <c:v>14.631073446327733</c:v>
                </c:pt>
                <c:pt idx="324">
                  <c:v>22.24698681732584</c:v>
                </c:pt>
                <c:pt idx="325">
                  <c:v>20.070621468926586</c:v>
                </c:pt>
                <c:pt idx="326">
                  <c:v>22.580131826742036</c:v>
                </c:pt>
                <c:pt idx="327">
                  <c:v>28.180790960452025</c:v>
                </c:pt>
                <c:pt idx="328">
                  <c:v>21.586158192090412</c:v>
                </c:pt>
                <c:pt idx="329">
                  <c:v>19.969585687382338</c:v>
                </c:pt>
                <c:pt idx="330">
                  <c:v>24.862994350282506</c:v>
                </c:pt>
                <c:pt idx="331">
                  <c:v>23.317419962335237</c:v>
                </c:pt>
                <c:pt idx="332">
                  <c:v>21.547928436911498</c:v>
                </c:pt>
                <c:pt idx="333">
                  <c:v>21.171092278719424</c:v>
                </c:pt>
                <c:pt idx="334">
                  <c:v>19.73201506591343</c:v>
                </c:pt>
                <c:pt idx="335">
                  <c:v>20.122504708097935</c:v>
                </c:pt>
                <c:pt idx="336">
                  <c:v>19.431638418079125</c:v>
                </c:pt>
                <c:pt idx="337">
                  <c:v>18.104519774011305</c:v>
                </c:pt>
                <c:pt idx="338">
                  <c:v>19.409792843691157</c:v>
                </c:pt>
                <c:pt idx="339">
                  <c:v>23.628719397363465</c:v>
                </c:pt>
                <c:pt idx="340">
                  <c:v>25.400941619585716</c:v>
                </c:pt>
                <c:pt idx="341">
                  <c:v>21.274858757062184</c:v>
                </c:pt>
                <c:pt idx="342">
                  <c:v>20.171657250470837</c:v>
                </c:pt>
                <c:pt idx="343">
                  <c:v>20.070621468926586</c:v>
                </c:pt>
                <c:pt idx="344">
                  <c:v>20.395574387947306</c:v>
                </c:pt>
                <c:pt idx="345">
                  <c:v>20.685028248587624</c:v>
                </c:pt>
                <c:pt idx="346">
                  <c:v>21.826459510357832</c:v>
                </c:pt>
                <c:pt idx="347">
                  <c:v>20.884369114877618</c:v>
                </c:pt>
                <c:pt idx="348">
                  <c:v>20.190772128060296</c:v>
                </c:pt>
                <c:pt idx="349">
                  <c:v>18.140018832391771</c:v>
                </c:pt>
                <c:pt idx="350">
                  <c:v>16.244915254237299</c:v>
                </c:pt>
                <c:pt idx="351">
                  <c:v>15.417514124293833</c:v>
                </c:pt>
                <c:pt idx="352">
                  <c:v>14.991525423728861</c:v>
                </c:pt>
                <c:pt idx="353">
                  <c:v>14.890489642184608</c:v>
                </c:pt>
                <c:pt idx="354">
                  <c:v>14.890489642184608</c:v>
                </c:pt>
                <c:pt idx="355">
                  <c:v>14.811299435028266</c:v>
                </c:pt>
                <c:pt idx="356">
                  <c:v>14.289736346516065</c:v>
                </c:pt>
                <c:pt idx="357">
                  <c:v>14.035781544256151</c:v>
                </c:pt>
                <c:pt idx="358">
                  <c:v>13.874670433145015</c:v>
                </c:pt>
                <c:pt idx="359">
                  <c:v>14.248775894538639</c:v>
                </c:pt>
                <c:pt idx="360">
                  <c:v>14.289736346516065</c:v>
                </c:pt>
                <c:pt idx="361">
                  <c:v>14.093126177024525</c:v>
                </c:pt>
                <c:pt idx="362">
                  <c:v>14.232391713747692</c:v>
                </c:pt>
                <c:pt idx="363">
                  <c:v>14.237853107344653</c:v>
                </c:pt>
                <c:pt idx="364">
                  <c:v>14.330696798493431</c:v>
                </c:pt>
                <c:pt idx="365">
                  <c:v>14.169585687382293</c:v>
                </c:pt>
                <c:pt idx="366">
                  <c:v>14.084934086629051</c:v>
                </c:pt>
                <c:pt idx="367">
                  <c:v>14.06035781544257</c:v>
                </c:pt>
                <c:pt idx="368">
                  <c:v>14.153201506591348</c:v>
                </c:pt>
                <c:pt idx="369">
                  <c:v>14.043973634651625</c:v>
                </c:pt>
                <c:pt idx="370">
                  <c:v>14.03032015065919</c:v>
                </c:pt>
                <c:pt idx="371">
                  <c:v>14.112241054613982</c:v>
                </c:pt>
                <c:pt idx="372">
                  <c:v>14.172316384180805</c:v>
                </c:pt>
                <c:pt idx="373">
                  <c:v>14.205084745762759</c:v>
                </c:pt>
                <c:pt idx="374">
                  <c:v>14.267890772128096</c:v>
                </c:pt>
                <c:pt idx="375">
                  <c:v>14.292467043314515</c:v>
                </c:pt>
                <c:pt idx="376">
                  <c:v>14.401694915254238</c:v>
                </c:pt>
                <c:pt idx="377">
                  <c:v>14.303389830508499</c:v>
                </c:pt>
                <c:pt idx="378">
                  <c:v>14.153201506591348</c:v>
                </c:pt>
                <c:pt idx="379">
                  <c:v>14.434463276836192</c:v>
                </c:pt>
                <c:pt idx="380">
                  <c:v>14.598305084745782</c:v>
                </c:pt>
                <c:pt idx="381">
                  <c:v>14.47269303201511</c:v>
                </c:pt>
                <c:pt idx="382">
                  <c:v>14.453578154425649</c:v>
                </c:pt>
                <c:pt idx="383">
                  <c:v>14.442655367231668</c:v>
                </c:pt>
                <c:pt idx="384">
                  <c:v>14.196892655367286</c:v>
                </c:pt>
                <c:pt idx="385">
                  <c:v>14.833145009416235</c:v>
                </c:pt>
                <c:pt idx="386">
                  <c:v>14.740301318267457</c:v>
                </c:pt>
                <c:pt idx="387">
                  <c:v>14.398964218455788</c:v>
                </c:pt>
                <c:pt idx="388">
                  <c:v>14.213276836158235</c:v>
                </c:pt>
                <c:pt idx="389">
                  <c:v>14.188700564971754</c:v>
                </c:pt>
                <c:pt idx="390">
                  <c:v>14.22419962335222</c:v>
                </c:pt>
                <c:pt idx="391">
                  <c:v>14.153201506591348</c:v>
                </c:pt>
                <c:pt idx="392">
                  <c:v>14.131355932203441</c:v>
                </c:pt>
                <c:pt idx="393">
                  <c:v>14.114971751412433</c:v>
                </c:pt>
                <c:pt idx="394">
                  <c:v>14.327966101694919</c:v>
                </c:pt>
                <c:pt idx="395">
                  <c:v>14.663841807909625</c:v>
                </c:pt>
                <c:pt idx="396">
                  <c:v>14.502730696798551</c:v>
                </c:pt>
                <c:pt idx="397">
                  <c:v>14.327966101694919</c:v>
                </c:pt>
                <c:pt idx="398">
                  <c:v>14.631073446327733</c:v>
                </c:pt>
                <c:pt idx="399">
                  <c:v>14.917796610169541</c:v>
                </c:pt>
                <c:pt idx="400">
                  <c:v>14.661111111111113</c:v>
                </c:pt>
                <c:pt idx="401">
                  <c:v>14.639265536723206</c:v>
                </c:pt>
                <c:pt idx="402">
                  <c:v>14.587382297551795</c:v>
                </c:pt>
                <c:pt idx="403">
                  <c:v>14.721186440678</c:v>
                </c:pt>
                <c:pt idx="404">
                  <c:v>15.188135593220339</c:v>
                </c:pt>
                <c:pt idx="405">
                  <c:v>15.070715630885141</c:v>
                </c:pt>
                <c:pt idx="406">
                  <c:v>15.231826741996278</c:v>
                </c:pt>
                <c:pt idx="407">
                  <c:v>15.936346516007585</c:v>
                </c:pt>
                <c:pt idx="408">
                  <c:v>17.847834274952941</c:v>
                </c:pt>
                <c:pt idx="409">
                  <c:v>25.187947269303226</c:v>
                </c:pt>
                <c:pt idx="410">
                  <c:v>16.242184557438851</c:v>
                </c:pt>
                <c:pt idx="411">
                  <c:v>15.291902071563101</c:v>
                </c:pt>
                <c:pt idx="412">
                  <c:v>15.354708097928437</c:v>
                </c:pt>
                <c:pt idx="413">
                  <c:v>14.611958568738276</c:v>
                </c:pt>
                <c:pt idx="414">
                  <c:v>14.890489642184608</c:v>
                </c:pt>
                <c:pt idx="415">
                  <c:v>14.956026365348457</c:v>
                </c:pt>
                <c:pt idx="416">
                  <c:v>14.972410546139402</c:v>
                </c:pt>
                <c:pt idx="417">
                  <c:v>15.130790960452025</c:v>
                </c:pt>
                <c:pt idx="418">
                  <c:v>14.950564971751433</c:v>
                </c:pt>
                <c:pt idx="419">
                  <c:v>15.043408662900211</c:v>
                </c:pt>
                <c:pt idx="420">
                  <c:v>15.532203389830519</c:v>
                </c:pt>
                <c:pt idx="421">
                  <c:v>16.007344632768394</c:v>
                </c:pt>
                <c:pt idx="422">
                  <c:v>14.904143126177045</c:v>
                </c:pt>
                <c:pt idx="423">
                  <c:v>15.09256120527311</c:v>
                </c:pt>
                <c:pt idx="424">
                  <c:v>15.122598870056555</c:v>
                </c:pt>
                <c:pt idx="425">
                  <c:v>14.715725047080978</c:v>
                </c:pt>
                <c:pt idx="426">
                  <c:v>14.857721280602657</c:v>
                </c:pt>
                <c:pt idx="427">
                  <c:v>15.098022598870072</c:v>
                </c:pt>
                <c:pt idx="428">
                  <c:v>15.321939736346543</c:v>
                </c:pt>
                <c:pt idx="429">
                  <c:v>15.190866290018851</c:v>
                </c:pt>
                <c:pt idx="430">
                  <c:v>15.054331450094194</c:v>
                </c:pt>
                <c:pt idx="431">
                  <c:v>15.035216572504737</c:v>
                </c:pt>
                <c:pt idx="432">
                  <c:v>15.122598870056555</c:v>
                </c:pt>
                <c:pt idx="433">
                  <c:v>15.267325800376682</c:v>
                </c:pt>
                <c:pt idx="434">
                  <c:v>15.141713747645948</c:v>
                </c:pt>
                <c:pt idx="435">
                  <c:v>15.21544256120527</c:v>
                </c:pt>
                <c:pt idx="436">
                  <c:v>15.305555555555596</c:v>
                </c:pt>
                <c:pt idx="437">
                  <c:v>15.300094161958574</c:v>
                </c:pt>
                <c:pt idx="438">
                  <c:v>15.220903954802294</c:v>
                </c:pt>
                <c:pt idx="439">
                  <c:v>15.119868173258041</c:v>
                </c:pt>
                <c:pt idx="440">
                  <c:v>15.343785310734512</c:v>
                </c:pt>
                <c:pt idx="441">
                  <c:v>15.248210922787225</c:v>
                </c:pt>
                <c:pt idx="442">
                  <c:v>15.311016949152561</c:v>
                </c:pt>
                <c:pt idx="443">
                  <c:v>15.499435028248627</c:v>
                </c:pt>
                <c:pt idx="444">
                  <c:v>15.745197740113005</c:v>
                </c:pt>
                <c:pt idx="445">
                  <c:v>16.375988700564992</c:v>
                </c:pt>
                <c:pt idx="446">
                  <c:v>15.319209039548035</c:v>
                </c:pt>
                <c:pt idx="447">
                  <c:v>15.92815442561205</c:v>
                </c:pt>
                <c:pt idx="448">
                  <c:v>19.008380414312665</c:v>
                </c:pt>
                <c:pt idx="449">
                  <c:v>14.885028248587584</c:v>
                </c:pt>
                <c:pt idx="450">
                  <c:v>15.166290018832431</c:v>
                </c:pt>
                <c:pt idx="451">
                  <c:v>15.554048964218488</c:v>
                </c:pt>
                <c:pt idx="452">
                  <c:v>21.482391713747649</c:v>
                </c:pt>
                <c:pt idx="453">
                  <c:v>18.847269303201529</c:v>
                </c:pt>
                <c:pt idx="454">
                  <c:v>16.66544256120531</c:v>
                </c:pt>
                <c:pt idx="455">
                  <c:v>16.457909604519784</c:v>
                </c:pt>
                <c:pt idx="456">
                  <c:v>16.608097928436937</c:v>
                </c:pt>
                <c:pt idx="457">
                  <c:v>16.95216572504712</c:v>
                </c:pt>
                <c:pt idx="458">
                  <c:v>17.397269303201547</c:v>
                </c:pt>
                <c:pt idx="459">
                  <c:v>18.525047080979316</c:v>
                </c:pt>
                <c:pt idx="460">
                  <c:v>19.663747645951069</c:v>
                </c:pt>
                <c:pt idx="461">
                  <c:v>21.62438794726933</c:v>
                </c:pt>
                <c:pt idx="462">
                  <c:v>23.967325800376681</c:v>
                </c:pt>
                <c:pt idx="463">
                  <c:v>24.234934086629032</c:v>
                </c:pt>
                <c:pt idx="464">
                  <c:v>31.610546139359723</c:v>
                </c:pt>
                <c:pt idx="465">
                  <c:v>25.813276836158195</c:v>
                </c:pt>
                <c:pt idx="466">
                  <c:v>29.169303201506626</c:v>
                </c:pt>
                <c:pt idx="467">
                  <c:v>28.464783427495323</c:v>
                </c:pt>
                <c:pt idx="468">
                  <c:v>19.879472693032067</c:v>
                </c:pt>
                <c:pt idx="469">
                  <c:v>15.204519774011347</c:v>
                </c:pt>
                <c:pt idx="470">
                  <c:v>15.240018832391751</c:v>
                </c:pt>
                <c:pt idx="471">
                  <c:v>15.204519774011347</c:v>
                </c:pt>
                <c:pt idx="472">
                  <c:v>15.570433145009437</c:v>
                </c:pt>
                <c:pt idx="473">
                  <c:v>15.453013182674239</c:v>
                </c:pt>
                <c:pt idx="474">
                  <c:v>14.641996233521656</c:v>
                </c:pt>
                <c:pt idx="475">
                  <c:v>13.972975517890815</c:v>
                </c:pt>
                <c:pt idx="476">
                  <c:v>15.499435028248627</c:v>
                </c:pt>
                <c:pt idx="477">
                  <c:v>17.905178907721314</c:v>
                </c:pt>
                <c:pt idx="478">
                  <c:v>18.978342749529222</c:v>
                </c:pt>
                <c:pt idx="479">
                  <c:v>18.814500941619634</c:v>
                </c:pt>
                <c:pt idx="480">
                  <c:v>18.72438794726931</c:v>
                </c:pt>
                <c:pt idx="481">
                  <c:v>19.36064030131832</c:v>
                </c:pt>
                <c:pt idx="482">
                  <c:v>20.040583804143143</c:v>
                </c:pt>
                <c:pt idx="483">
                  <c:v>21.244821092278745</c:v>
                </c:pt>
                <c:pt idx="484">
                  <c:v>20.529378531073455</c:v>
                </c:pt>
                <c:pt idx="485">
                  <c:v>20.357344632768392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2F-4E8E-9199-667B7CAA87AD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P$14:$P$814</c:f>
              <c:numCache>
                <c:formatCode>0.0</c:formatCode>
                <c:ptCount val="801"/>
                <c:pt idx="0">
                  <c:v>0.96465785491015366</c:v>
                </c:pt>
                <c:pt idx="1">
                  <c:v>0.94183003279882216</c:v>
                </c:pt>
                <c:pt idx="2">
                  <c:v>0.93989496696928376</c:v>
                </c:pt>
                <c:pt idx="3">
                  <c:v>1.2746066563477783</c:v>
                </c:pt>
                <c:pt idx="4">
                  <c:v>1.3336457265983461</c:v>
                </c:pt>
                <c:pt idx="5">
                  <c:v>1.4828076010715758</c:v>
                </c:pt>
                <c:pt idx="6">
                  <c:v>1.5867852781444354</c:v>
                </c:pt>
                <c:pt idx="7">
                  <c:v>3.534955732051261</c:v>
                </c:pt>
                <c:pt idx="8">
                  <c:v>1.5353440561780693</c:v>
                </c:pt>
                <c:pt idx="9">
                  <c:v>1.5876251108339068</c:v>
                </c:pt>
                <c:pt idx="10">
                  <c:v>1.4897620432931518</c:v>
                </c:pt>
                <c:pt idx="11">
                  <c:v>1.3530061947659435</c:v>
                </c:pt>
                <c:pt idx="12">
                  <c:v>1.1168402184805932</c:v>
                </c:pt>
                <c:pt idx="13">
                  <c:v>0.92890835831000984</c:v>
                </c:pt>
                <c:pt idx="14">
                  <c:v>0.94190862636742367</c:v>
                </c:pt>
                <c:pt idx="15">
                  <c:v>50.20907148108931</c:v>
                </c:pt>
                <c:pt idx="16">
                  <c:v>75.40536306569436</c:v>
                </c:pt>
                <c:pt idx="17">
                  <c:v>33.045532097314954</c:v>
                </c:pt>
                <c:pt idx="18">
                  <c:v>17.782042036749246</c:v>
                </c:pt>
                <c:pt idx="19">
                  <c:v>13.196372089261772</c:v>
                </c:pt>
                <c:pt idx="20">
                  <c:v>1.3197957013897486</c:v>
                </c:pt>
                <c:pt idx="21">
                  <c:v>1.2980139484671296</c:v>
                </c:pt>
                <c:pt idx="22">
                  <c:v>1.2119920943784324</c:v>
                </c:pt>
                <c:pt idx="23">
                  <c:v>1.4591250595782654</c:v>
                </c:pt>
                <c:pt idx="24">
                  <c:v>1.6153592093313154</c:v>
                </c:pt>
                <c:pt idx="25">
                  <c:v>1.6657444376472565</c:v>
                </c:pt>
                <c:pt idx="26">
                  <c:v>1.7475718613409406</c:v>
                </c:pt>
                <c:pt idx="27">
                  <c:v>1.7789257678669423</c:v>
                </c:pt>
                <c:pt idx="28">
                  <c:v>2.2136811811938695</c:v>
                </c:pt>
                <c:pt idx="29">
                  <c:v>7.0018108119711897</c:v>
                </c:pt>
                <c:pt idx="30">
                  <c:v>1.626517662641727</c:v>
                </c:pt>
                <c:pt idx="31">
                  <c:v>1.5064406348457635</c:v>
                </c:pt>
                <c:pt idx="32">
                  <c:v>2.3299027348447514</c:v>
                </c:pt>
                <c:pt idx="33">
                  <c:v>6.6643189180750602</c:v>
                </c:pt>
                <c:pt idx="34">
                  <c:v>12.417199769434388</c:v>
                </c:pt>
                <c:pt idx="35">
                  <c:v>23.072889592646135</c:v>
                </c:pt>
                <c:pt idx="36">
                  <c:v>7.5885176558044121</c:v>
                </c:pt>
                <c:pt idx="37">
                  <c:v>2.6358490286404375</c:v>
                </c:pt>
                <c:pt idx="38">
                  <c:v>2.5873053858928041</c:v>
                </c:pt>
                <c:pt idx="39">
                  <c:v>2.5024671683851101</c:v>
                </c:pt>
                <c:pt idx="40">
                  <c:v>2.2833140068500808</c:v>
                </c:pt>
                <c:pt idx="41">
                  <c:v>2.1459049423878507</c:v>
                </c:pt>
                <c:pt idx="42">
                  <c:v>2.1214170746424283</c:v>
                </c:pt>
                <c:pt idx="43">
                  <c:v>3.5268074996084571</c:v>
                </c:pt>
                <c:pt idx="44">
                  <c:v>3.0180184791417486</c:v>
                </c:pt>
                <c:pt idx="45">
                  <c:v>5.7518680281259753</c:v>
                </c:pt>
                <c:pt idx="46">
                  <c:v>6.1214256745390481</c:v>
                </c:pt>
                <c:pt idx="47">
                  <c:v>4.9727551404794861</c:v>
                </c:pt>
                <c:pt idx="48">
                  <c:v>3.2510804105305517</c:v>
                </c:pt>
                <c:pt idx="49">
                  <c:v>3.6107222140379664</c:v>
                </c:pt>
                <c:pt idx="50">
                  <c:v>3.0849942393371936</c:v>
                </c:pt>
                <c:pt idx="51">
                  <c:v>2.6009878411454013</c:v>
                </c:pt>
                <c:pt idx="52">
                  <c:v>2.5984389134597401</c:v>
                </c:pt>
                <c:pt idx="53">
                  <c:v>2.8235840038270297</c:v>
                </c:pt>
                <c:pt idx="54">
                  <c:v>2.8382984437007459</c:v>
                </c:pt>
                <c:pt idx="55">
                  <c:v>2.7521145548332449</c:v>
                </c:pt>
                <c:pt idx="56">
                  <c:v>2.9253566716950763</c:v>
                </c:pt>
                <c:pt idx="57">
                  <c:v>2.862138057742003</c:v>
                </c:pt>
                <c:pt idx="58">
                  <c:v>2.6376954618504063</c:v>
                </c:pt>
                <c:pt idx="59">
                  <c:v>2.3994520047015664</c:v>
                </c:pt>
                <c:pt idx="60">
                  <c:v>2.5403530050831771</c:v>
                </c:pt>
                <c:pt idx="61">
                  <c:v>2.5371901009521372</c:v>
                </c:pt>
                <c:pt idx="62">
                  <c:v>2.9171203795791043</c:v>
                </c:pt>
                <c:pt idx="63">
                  <c:v>2.8306761280302135</c:v>
                </c:pt>
                <c:pt idx="64">
                  <c:v>2.7622859127787551</c:v>
                </c:pt>
                <c:pt idx="65">
                  <c:v>4.2078705883704854</c:v>
                </c:pt>
                <c:pt idx="66">
                  <c:v>8.6572022371494022</c:v>
                </c:pt>
                <c:pt idx="67">
                  <c:v>12.296955973807396</c:v>
                </c:pt>
                <c:pt idx="68">
                  <c:v>19.363886417480991</c:v>
                </c:pt>
                <c:pt idx="69">
                  <c:v>22.934267576574907</c:v>
                </c:pt>
                <c:pt idx="70">
                  <c:v>28.543605019605852</c:v>
                </c:pt>
                <c:pt idx="71">
                  <c:v>32.336940688197664</c:v>
                </c:pt>
                <c:pt idx="72">
                  <c:v>39.864022914739969</c:v>
                </c:pt>
                <c:pt idx="73">
                  <c:v>35.041047556106527</c:v>
                </c:pt>
                <c:pt idx="74">
                  <c:v>27.848632817222221</c:v>
                </c:pt>
                <c:pt idx="75">
                  <c:v>17.769792968761788</c:v>
                </c:pt>
                <c:pt idx="76">
                  <c:v>9.1036958029733945</c:v>
                </c:pt>
                <c:pt idx="77">
                  <c:v>8.4541189967202914</c:v>
                </c:pt>
                <c:pt idx="78">
                  <c:v>9.9161124350786167</c:v>
                </c:pt>
                <c:pt idx="79">
                  <c:v>6.1809660795861792</c:v>
                </c:pt>
                <c:pt idx="80">
                  <c:v>16.100457923524615</c:v>
                </c:pt>
                <c:pt idx="81">
                  <c:v>14.239100107033922</c:v>
                </c:pt>
                <c:pt idx="82">
                  <c:v>15.848231950594998</c:v>
                </c:pt>
                <c:pt idx="83">
                  <c:v>12.056300927186737</c:v>
                </c:pt>
                <c:pt idx="84">
                  <c:v>9.4577875802642772</c:v>
                </c:pt>
                <c:pt idx="85">
                  <c:v>6.2932341749572211</c:v>
                </c:pt>
                <c:pt idx="86">
                  <c:v>4.4331090444096288</c:v>
                </c:pt>
                <c:pt idx="87">
                  <c:v>4.113406320255832</c:v>
                </c:pt>
                <c:pt idx="88">
                  <c:v>4.6802960212023548</c:v>
                </c:pt>
                <c:pt idx="89">
                  <c:v>5.0184800267554408</c:v>
                </c:pt>
                <c:pt idx="90">
                  <c:v>10.50102178047459</c:v>
                </c:pt>
                <c:pt idx="91">
                  <c:v>9.4370618209920831</c:v>
                </c:pt>
                <c:pt idx="92">
                  <c:v>5.2574308260214506</c:v>
                </c:pt>
                <c:pt idx="93">
                  <c:v>4.4022905207604648</c:v>
                </c:pt>
                <c:pt idx="94">
                  <c:v>4.5010474325836451</c:v>
                </c:pt>
                <c:pt idx="95">
                  <c:v>4.7705121910969313</c:v>
                </c:pt>
                <c:pt idx="96">
                  <c:v>4.2697436455530697</c:v>
                </c:pt>
                <c:pt idx="97">
                  <c:v>3.3678278809537061</c:v>
                </c:pt>
                <c:pt idx="98">
                  <c:v>5.5268954699454804</c:v>
                </c:pt>
                <c:pt idx="99">
                  <c:v>4.1692382846548002</c:v>
                </c:pt>
                <c:pt idx="100">
                  <c:v>4.6529154218797393</c:v>
                </c:pt>
                <c:pt idx="101">
                  <c:v>3.117610605191373</c:v>
                </c:pt>
                <c:pt idx="102">
                  <c:v>3.3418469645837292</c:v>
                </c:pt>
                <c:pt idx="103">
                  <c:v>3.2906807628127499</c:v>
                </c:pt>
                <c:pt idx="104">
                  <c:v>3.0975625292405908</c:v>
                </c:pt>
                <c:pt idx="105">
                  <c:v>2.9401201609308303</c:v>
                </c:pt>
                <c:pt idx="106">
                  <c:v>2.8992579222668566</c:v>
                </c:pt>
                <c:pt idx="107">
                  <c:v>2.8152791571934248</c:v>
                </c:pt>
                <c:pt idx="108">
                  <c:v>3.2658539388172745</c:v>
                </c:pt>
                <c:pt idx="109">
                  <c:v>2.8521238869336352</c:v>
                </c:pt>
                <c:pt idx="110">
                  <c:v>2.8229800664326192</c:v>
                </c:pt>
                <c:pt idx="111">
                  <c:v>3.017488173085022</c:v>
                </c:pt>
                <c:pt idx="112">
                  <c:v>3.290877074850278</c:v>
                </c:pt>
                <c:pt idx="113">
                  <c:v>2.9274832019205439</c:v>
                </c:pt>
                <c:pt idx="114">
                  <c:v>2.9256463494044587</c:v>
                </c:pt>
                <c:pt idx="115">
                  <c:v>2.9186575153348397</c:v>
                </c:pt>
                <c:pt idx="116">
                  <c:v>2.9572948958706378</c:v>
                </c:pt>
                <c:pt idx="117">
                  <c:v>2.9320162447978415</c:v>
                </c:pt>
                <c:pt idx="118">
                  <c:v>2.9521575718311603</c:v>
                </c:pt>
                <c:pt idx="119">
                  <c:v>3.0588855654473215</c:v>
                </c:pt>
                <c:pt idx="120">
                  <c:v>2.9743763797279086</c:v>
                </c:pt>
                <c:pt idx="121">
                  <c:v>2.9312696631909065</c:v>
                </c:pt>
                <c:pt idx="122">
                  <c:v>3.0111769077476209</c:v>
                </c:pt>
                <c:pt idx="123">
                  <c:v>3.2983076969463094</c:v>
                </c:pt>
                <c:pt idx="124">
                  <c:v>3.3857440060910191</c:v>
                </c:pt>
                <c:pt idx="125">
                  <c:v>3.27071093666274</c:v>
                </c:pt>
                <c:pt idx="126">
                  <c:v>3.2740260657001272</c:v>
                </c:pt>
                <c:pt idx="127">
                  <c:v>3.1462677484098212</c:v>
                </c:pt>
                <c:pt idx="128">
                  <c:v>3.0940849070673764</c:v>
                </c:pt>
                <c:pt idx="129">
                  <c:v>3.0726911597567876</c:v>
                </c:pt>
                <c:pt idx="130">
                  <c:v>3.056095780235744</c:v>
                </c:pt>
                <c:pt idx="131">
                  <c:v>2.9424771658634175</c:v>
                </c:pt>
                <c:pt idx="132">
                  <c:v>3.2326480639041062</c:v>
                </c:pt>
                <c:pt idx="133">
                  <c:v>4.6243211834123503</c:v>
                </c:pt>
                <c:pt idx="134">
                  <c:v>7.099191935281719</c:v>
                </c:pt>
                <c:pt idx="135">
                  <c:v>4.6938212893178095</c:v>
                </c:pt>
                <c:pt idx="136">
                  <c:v>3.3866965950186221</c:v>
                </c:pt>
                <c:pt idx="137">
                  <c:v>3.6843522413374918</c:v>
                </c:pt>
                <c:pt idx="138">
                  <c:v>3.6030255794940311</c:v>
                </c:pt>
                <c:pt idx="139">
                  <c:v>3.919761826143572</c:v>
                </c:pt>
                <c:pt idx="140">
                  <c:v>4.0312979974216745</c:v>
                </c:pt>
                <c:pt idx="141">
                  <c:v>3.921559324580759</c:v>
                </c:pt>
                <c:pt idx="142">
                  <c:v>3.9110539726161129</c:v>
                </c:pt>
                <c:pt idx="143">
                  <c:v>4.0096438874296947</c:v>
                </c:pt>
                <c:pt idx="144">
                  <c:v>3.9820471271460649</c:v>
                </c:pt>
                <c:pt idx="145">
                  <c:v>3.9407526811495024</c:v>
                </c:pt>
                <c:pt idx="146">
                  <c:v>3.986354313779271</c:v>
                </c:pt>
                <c:pt idx="147">
                  <c:v>3.8798325566623504</c:v>
                </c:pt>
                <c:pt idx="148">
                  <c:v>3.7909228186379389</c:v>
                </c:pt>
                <c:pt idx="149">
                  <c:v>3.8209359014456732</c:v>
                </c:pt>
                <c:pt idx="150">
                  <c:v>3.6755213633424204</c:v>
                </c:pt>
                <c:pt idx="151">
                  <c:v>3.7985107424604281</c:v>
                </c:pt>
                <c:pt idx="152">
                  <c:v>3.9017222181815012</c:v>
                </c:pt>
                <c:pt idx="153">
                  <c:v>3.8983039135998654</c:v>
                </c:pt>
                <c:pt idx="154">
                  <c:v>3.7949892623345436</c:v>
                </c:pt>
                <c:pt idx="155">
                  <c:v>3.8639737196972739</c:v>
                </c:pt>
                <c:pt idx="156">
                  <c:v>3.8908681000944667</c:v>
                </c:pt>
                <c:pt idx="157">
                  <c:v>4.0849144552077767</c:v>
                </c:pt>
                <c:pt idx="158">
                  <c:v>4.2908855795725431</c:v>
                </c:pt>
                <c:pt idx="159">
                  <c:v>4.2428134982364583</c:v>
                </c:pt>
                <c:pt idx="160">
                  <c:v>4.2889013497917103</c:v>
                </c:pt>
                <c:pt idx="161">
                  <c:v>4.3866956336363199</c:v>
                </c:pt>
                <c:pt idx="162">
                  <c:v>4.4111589194060947</c:v>
                </c:pt>
                <c:pt idx="163">
                  <c:v>4.4760964382277537</c:v>
                </c:pt>
                <c:pt idx="164">
                  <c:v>4.3616035993178528</c:v>
                </c:pt>
                <c:pt idx="165">
                  <c:v>4.3041901828533344</c:v>
                </c:pt>
                <c:pt idx="166">
                  <c:v>4.3222638388956796</c:v>
                </c:pt>
                <c:pt idx="167">
                  <c:v>4.3643489536303592</c:v>
                </c:pt>
                <c:pt idx="168">
                  <c:v>4.5127102349037589</c:v>
                </c:pt>
                <c:pt idx="169">
                  <c:v>4.6443779233427858</c:v>
                </c:pt>
                <c:pt idx="170">
                  <c:v>4.6827157017074894</c:v>
                </c:pt>
                <c:pt idx="171">
                  <c:v>4.7698082069606675</c:v>
                </c:pt>
                <c:pt idx="172">
                  <c:v>4.8443964729542497</c:v>
                </c:pt>
                <c:pt idx="173">
                  <c:v>4.8976155736130114</c:v>
                </c:pt>
                <c:pt idx="174">
                  <c:v>4.9798114977631904</c:v>
                </c:pt>
                <c:pt idx="175">
                  <c:v>4.9545034170731475</c:v>
                </c:pt>
                <c:pt idx="176">
                  <c:v>4.8281595548387939</c:v>
                </c:pt>
                <c:pt idx="177">
                  <c:v>3.7469066835903453</c:v>
                </c:pt>
                <c:pt idx="178">
                  <c:v>3.7489399627332762</c:v>
                </c:pt>
                <c:pt idx="179">
                  <c:v>3.9253400214952912</c:v>
                </c:pt>
                <c:pt idx="180">
                  <c:v>3.7851560585141124</c:v>
                </c:pt>
                <c:pt idx="181">
                  <c:v>4.7849692825023347</c:v>
                </c:pt>
                <c:pt idx="182">
                  <c:v>4.7716448302981798</c:v>
                </c:pt>
                <c:pt idx="183">
                  <c:v>4.8908770631738756</c:v>
                </c:pt>
                <c:pt idx="184">
                  <c:v>6.0156099990573599</c:v>
                </c:pt>
                <c:pt idx="185">
                  <c:v>6.3258196215335216</c:v>
                </c:pt>
                <c:pt idx="186">
                  <c:v>6.5504342912548301</c:v>
                </c:pt>
                <c:pt idx="187">
                  <c:v>9.940771574528835</c:v>
                </c:pt>
                <c:pt idx="188">
                  <c:v>10.685854443390166</c:v>
                </c:pt>
                <c:pt idx="189">
                  <c:v>14.298355109066868</c:v>
                </c:pt>
                <c:pt idx="190">
                  <c:v>16.127519186342091</c:v>
                </c:pt>
                <c:pt idx="191">
                  <c:v>13.928075463022507</c:v>
                </c:pt>
                <c:pt idx="192">
                  <c:v>16.608396728483058</c:v>
                </c:pt>
                <c:pt idx="193">
                  <c:v>18.225971100659411</c:v>
                </c:pt>
                <c:pt idx="194">
                  <c:v>17.424329878483363</c:v>
                </c:pt>
                <c:pt idx="195">
                  <c:v>16.767361575034617</c:v>
                </c:pt>
                <c:pt idx="196">
                  <c:v>17.404222943298091</c:v>
                </c:pt>
                <c:pt idx="197">
                  <c:v>17.040942055785059</c:v>
                </c:pt>
                <c:pt idx="198">
                  <c:v>16.254668374828558</c:v>
                </c:pt>
                <c:pt idx="199">
                  <c:v>13.888868307761831</c:v>
                </c:pt>
                <c:pt idx="200">
                  <c:v>13.612758519070459</c:v>
                </c:pt>
                <c:pt idx="201">
                  <c:v>15.758477188471751</c:v>
                </c:pt>
                <c:pt idx="202">
                  <c:v>18.883067161628116</c:v>
                </c:pt>
                <c:pt idx="203">
                  <c:v>16.941345311272467</c:v>
                </c:pt>
                <c:pt idx="204">
                  <c:v>17.117961530995373</c:v>
                </c:pt>
                <c:pt idx="205">
                  <c:v>15.984314734263764</c:v>
                </c:pt>
                <c:pt idx="206">
                  <c:v>16.283807347688033</c:v>
                </c:pt>
                <c:pt idx="207">
                  <c:v>15.466975391174508</c:v>
                </c:pt>
                <c:pt idx="208">
                  <c:v>15.294985694589943</c:v>
                </c:pt>
                <c:pt idx="209">
                  <c:v>15.934631771244883</c:v>
                </c:pt>
                <c:pt idx="210">
                  <c:v>15.236722635563499</c:v>
                </c:pt>
                <c:pt idx="211">
                  <c:v>14.476140078678334</c:v>
                </c:pt>
                <c:pt idx="212">
                  <c:v>12.822320066514704</c:v>
                </c:pt>
                <c:pt idx="213">
                  <c:v>13.633037413496128</c:v>
                </c:pt>
                <c:pt idx="214">
                  <c:v>15.409139577249851</c:v>
                </c:pt>
                <c:pt idx="215">
                  <c:v>16.869797154120825</c:v>
                </c:pt>
                <c:pt idx="216">
                  <c:v>17.121487858762858</c:v>
                </c:pt>
                <c:pt idx="217">
                  <c:v>16.974305251839606</c:v>
                </c:pt>
                <c:pt idx="218">
                  <c:v>16.759208838718042</c:v>
                </c:pt>
                <c:pt idx="219">
                  <c:v>16.600754793067672</c:v>
                </c:pt>
                <c:pt idx="220">
                  <c:v>15.842397094310687</c:v>
                </c:pt>
                <c:pt idx="221">
                  <c:v>16.016763873929772</c:v>
                </c:pt>
                <c:pt idx="222">
                  <c:v>14.886211197632992</c:v>
                </c:pt>
                <c:pt idx="223">
                  <c:v>16.166289172039384</c:v>
                </c:pt>
                <c:pt idx="224">
                  <c:v>17.674773239668301</c:v>
                </c:pt>
                <c:pt idx="225">
                  <c:v>16.587769297113514</c:v>
                </c:pt>
                <c:pt idx="226">
                  <c:v>15.299214402243802</c:v>
                </c:pt>
                <c:pt idx="227">
                  <c:v>15.341712104566223</c:v>
                </c:pt>
                <c:pt idx="228">
                  <c:v>15.163023366210741</c:v>
                </c:pt>
                <c:pt idx="229">
                  <c:v>15.016439963629614</c:v>
                </c:pt>
                <c:pt idx="230">
                  <c:v>15.571734041702342</c:v>
                </c:pt>
                <c:pt idx="231">
                  <c:v>14.521997226347896</c:v>
                </c:pt>
                <c:pt idx="232">
                  <c:v>13.737491614211333</c:v>
                </c:pt>
                <c:pt idx="233">
                  <c:v>12.568001955207663</c:v>
                </c:pt>
                <c:pt idx="234">
                  <c:v>10.210393978536407</c:v>
                </c:pt>
                <c:pt idx="235">
                  <c:v>11.01986386747148</c:v>
                </c:pt>
                <c:pt idx="236">
                  <c:v>14.092541171839246</c:v>
                </c:pt>
                <c:pt idx="237">
                  <c:v>17.93709705379494</c:v>
                </c:pt>
                <c:pt idx="238">
                  <c:v>19.101621347999526</c:v>
                </c:pt>
                <c:pt idx="239">
                  <c:v>16.024867675473505</c:v>
                </c:pt>
                <c:pt idx="240">
                  <c:v>16.274765729319952</c:v>
                </c:pt>
                <c:pt idx="241">
                  <c:v>15.752628018441207</c:v>
                </c:pt>
                <c:pt idx="242">
                  <c:v>16.453975078449083</c:v>
                </c:pt>
                <c:pt idx="243">
                  <c:v>16.664017723330559</c:v>
                </c:pt>
                <c:pt idx="244">
                  <c:v>16.068637417817982</c:v>
                </c:pt>
                <c:pt idx="245">
                  <c:v>15.24933997482899</c:v>
                </c:pt>
                <c:pt idx="246">
                  <c:v>15.617984042625592</c:v>
                </c:pt>
                <c:pt idx="247">
                  <c:v>15.503338978809344</c:v>
                </c:pt>
                <c:pt idx="248">
                  <c:v>16.478860761678988</c:v>
                </c:pt>
                <c:pt idx="249">
                  <c:v>16.364348303024233</c:v>
                </c:pt>
                <c:pt idx="250">
                  <c:v>15.624285268912026</c:v>
                </c:pt>
                <c:pt idx="251">
                  <c:v>15.159580594242653</c:v>
                </c:pt>
                <c:pt idx="252">
                  <c:v>14.86202304664792</c:v>
                </c:pt>
                <c:pt idx="253">
                  <c:v>15.375880263690131</c:v>
                </c:pt>
                <c:pt idx="254">
                  <c:v>15.701540410238831</c:v>
                </c:pt>
                <c:pt idx="255">
                  <c:v>15.712905214637802</c:v>
                </c:pt>
                <c:pt idx="256">
                  <c:v>16.669135313035991</c:v>
                </c:pt>
                <c:pt idx="257">
                  <c:v>16.582416041291651</c:v>
                </c:pt>
                <c:pt idx="258">
                  <c:v>17.77330925747825</c:v>
                </c:pt>
                <c:pt idx="259">
                  <c:v>18.654361695413069</c:v>
                </c:pt>
                <c:pt idx="260">
                  <c:v>18.15226709825431</c:v>
                </c:pt>
                <c:pt idx="261">
                  <c:v>17.520248299500761</c:v>
                </c:pt>
                <c:pt idx="262">
                  <c:v>16.359790563582035</c:v>
                </c:pt>
                <c:pt idx="263">
                  <c:v>17.032028194936935</c:v>
                </c:pt>
                <c:pt idx="264">
                  <c:v>17.393231601586532</c:v>
                </c:pt>
                <c:pt idx="265">
                  <c:v>18.462481110014927</c:v>
                </c:pt>
                <c:pt idx="266">
                  <c:v>20.752617297692797</c:v>
                </c:pt>
                <c:pt idx="267">
                  <c:v>20.029522876610464</c:v>
                </c:pt>
                <c:pt idx="268">
                  <c:v>19.060390723468316</c:v>
                </c:pt>
                <c:pt idx="269">
                  <c:v>19.333637210199615</c:v>
                </c:pt>
                <c:pt idx="270">
                  <c:v>20.074893690765286</c:v>
                </c:pt>
                <c:pt idx="271">
                  <c:v>23.06391145197551</c:v>
                </c:pt>
                <c:pt idx="272">
                  <c:v>32.650071669743355</c:v>
                </c:pt>
                <c:pt idx="273">
                  <c:v>35.399426556517938</c:v>
                </c:pt>
                <c:pt idx="274">
                  <c:v>28.073232256483131</c:v>
                </c:pt>
                <c:pt idx="275">
                  <c:v>19.774467878979692</c:v>
                </c:pt>
                <c:pt idx="276">
                  <c:v>16.129527883509375</c:v>
                </c:pt>
                <c:pt idx="277">
                  <c:v>14.420033094083919</c:v>
                </c:pt>
                <c:pt idx="278">
                  <c:v>14.77714536047201</c:v>
                </c:pt>
                <c:pt idx="279">
                  <c:v>15.802183109350878</c:v>
                </c:pt>
                <c:pt idx="280">
                  <c:v>16.77130049038978</c:v>
                </c:pt>
                <c:pt idx="281">
                  <c:v>16.469032978446496</c:v>
                </c:pt>
                <c:pt idx="282">
                  <c:v>15.953726914500233</c:v>
                </c:pt>
                <c:pt idx="283">
                  <c:v>16.619319515677041</c:v>
                </c:pt>
                <c:pt idx="284">
                  <c:v>18.580578641082276</c:v>
                </c:pt>
                <c:pt idx="285">
                  <c:v>17.920280436492892</c:v>
                </c:pt>
                <c:pt idx="286">
                  <c:v>17.510685726591259</c:v>
                </c:pt>
                <c:pt idx="287">
                  <c:v>19.520134766390829</c:v>
                </c:pt>
                <c:pt idx="288">
                  <c:v>40.179658507661507</c:v>
                </c:pt>
                <c:pt idx="289">
                  <c:v>68.312146682891765</c:v>
                </c:pt>
                <c:pt idx="290">
                  <c:v>72.025290276859081</c:v>
                </c:pt>
                <c:pt idx="291">
                  <c:v>53.556217575312679</c:v>
                </c:pt>
                <c:pt idx="292">
                  <c:v>58.763391159716662</c:v>
                </c:pt>
                <c:pt idx="293">
                  <c:v>61.829192615431445</c:v>
                </c:pt>
                <c:pt idx="294">
                  <c:v>55.580597101357654</c:v>
                </c:pt>
                <c:pt idx="295">
                  <c:v>56.128008501078341</c:v>
                </c:pt>
                <c:pt idx="296">
                  <c:v>39.299534535035733</c:v>
                </c:pt>
                <c:pt idx="297">
                  <c:v>38.407912923670906</c:v>
                </c:pt>
                <c:pt idx="298">
                  <c:v>44.42530782625844</c:v>
                </c:pt>
                <c:pt idx="299">
                  <c:v>40.628048014414645</c:v>
                </c:pt>
                <c:pt idx="300">
                  <c:v>80.02854527260321</c:v>
                </c:pt>
                <c:pt idx="301">
                  <c:v>47.79395637851384</c:v>
                </c:pt>
                <c:pt idx="302">
                  <c:v>29.222610247249243</c:v>
                </c:pt>
                <c:pt idx="303">
                  <c:v>33.965167560424845</c:v>
                </c:pt>
                <c:pt idx="304">
                  <c:v>36.6024018436825</c:v>
                </c:pt>
                <c:pt idx="305">
                  <c:v>42.016622165846456</c:v>
                </c:pt>
                <c:pt idx="306">
                  <c:v>41.163760730306535</c:v>
                </c:pt>
                <c:pt idx="307">
                  <c:v>34.205414867099307</c:v>
                </c:pt>
                <c:pt idx="308">
                  <c:v>28.544370991779004</c:v>
                </c:pt>
                <c:pt idx="309">
                  <c:v>47.656075867229383</c:v>
                </c:pt>
                <c:pt idx="310">
                  <c:v>52.221093686782403</c:v>
                </c:pt>
                <c:pt idx="311">
                  <c:v>28.479752694873234</c:v>
                </c:pt>
                <c:pt idx="312">
                  <c:v>29.214221730226924</c:v>
                </c:pt>
                <c:pt idx="313">
                  <c:v>25.24629827341353</c:v>
                </c:pt>
                <c:pt idx="314">
                  <c:v>21.196453912645335</c:v>
                </c:pt>
                <c:pt idx="315">
                  <c:v>22.007205651474866</c:v>
                </c:pt>
                <c:pt idx="316">
                  <c:v>23.342339579056166</c:v>
                </c:pt>
                <c:pt idx="317">
                  <c:v>28.312340357475662</c:v>
                </c:pt>
                <c:pt idx="318">
                  <c:v>27.943563684517567</c:v>
                </c:pt>
                <c:pt idx="319">
                  <c:v>22.290977109915669</c:v>
                </c:pt>
                <c:pt idx="320">
                  <c:v>15.2998284932785</c:v>
                </c:pt>
                <c:pt idx="321">
                  <c:v>15.084545463402486</c:v>
                </c:pt>
                <c:pt idx="322">
                  <c:v>14.899167493148418</c:v>
                </c:pt>
                <c:pt idx="323">
                  <c:v>14.730438914008351</c:v>
                </c:pt>
                <c:pt idx="324">
                  <c:v>22.353733972329707</c:v>
                </c:pt>
                <c:pt idx="325">
                  <c:v>20.179004087588897</c:v>
                </c:pt>
                <c:pt idx="326">
                  <c:v>22.695851931007098</c:v>
                </c:pt>
                <c:pt idx="327">
                  <c:v>28.297616107729549</c:v>
                </c:pt>
                <c:pt idx="328">
                  <c:v>21.707845528622773</c:v>
                </c:pt>
                <c:pt idx="329">
                  <c:v>20.093306303057627</c:v>
                </c:pt>
                <c:pt idx="330">
                  <c:v>24.988704043380228</c:v>
                </c:pt>
                <c:pt idx="331">
                  <c:v>23.445516548339878</c:v>
                </c:pt>
                <c:pt idx="332">
                  <c:v>21.678588722705051</c:v>
                </c:pt>
                <c:pt idx="333">
                  <c:v>21.303520633332919</c:v>
                </c:pt>
                <c:pt idx="334">
                  <c:v>19.866167287626364</c:v>
                </c:pt>
                <c:pt idx="335">
                  <c:v>20.258601805512804</c:v>
                </c:pt>
                <c:pt idx="336">
                  <c:v>19.568221734419478</c:v>
                </c:pt>
                <c:pt idx="337">
                  <c:v>18.243268974656083</c:v>
                </c:pt>
                <c:pt idx="338">
                  <c:v>19.550840533801857</c:v>
                </c:pt>
                <c:pt idx="339">
                  <c:v>23.775955328343954</c:v>
                </c:pt>
                <c:pt idx="340">
                  <c:v>25.549238391858168</c:v>
                </c:pt>
                <c:pt idx="341">
                  <c:v>21.423376537937131</c:v>
                </c:pt>
                <c:pt idx="342">
                  <c:v>20.320749653712262</c:v>
                </c:pt>
                <c:pt idx="343">
                  <c:v>20.222365975397921</c:v>
                </c:pt>
                <c:pt idx="344">
                  <c:v>20.549661585605062</c:v>
                </c:pt>
                <c:pt idx="345">
                  <c:v>20.843712425177223</c:v>
                </c:pt>
                <c:pt idx="346">
                  <c:v>21.987795790177341</c:v>
                </c:pt>
                <c:pt idx="347">
                  <c:v>21.046898841150586</c:v>
                </c:pt>
                <c:pt idx="348">
                  <c:v>20.354848914550711</c:v>
                </c:pt>
                <c:pt idx="349">
                  <c:v>18.303963013720693</c:v>
                </c:pt>
                <c:pt idx="350">
                  <c:v>16.40890363728672</c:v>
                </c:pt>
                <c:pt idx="351">
                  <c:v>15.581635112504747</c:v>
                </c:pt>
                <c:pt idx="352">
                  <c:v>15.155867420542268</c:v>
                </c:pt>
                <c:pt idx="353">
                  <c:v>15.055229454482502</c:v>
                </c:pt>
                <c:pt idx="354">
                  <c:v>15.055494664805494</c:v>
                </c:pt>
                <c:pt idx="355">
                  <c:v>14.976879080015632</c:v>
                </c:pt>
                <c:pt idx="356">
                  <c:v>14.456465236236392</c:v>
                </c:pt>
                <c:pt idx="357">
                  <c:v>14.203438670106946</c:v>
                </c:pt>
                <c:pt idx="358">
                  <c:v>14.043167391685282</c:v>
                </c:pt>
                <c:pt idx="359">
                  <c:v>14.425671179973619</c:v>
                </c:pt>
                <c:pt idx="360">
                  <c:v>14.467515666361015</c:v>
                </c:pt>
                <c:pt idx="361">
                  <c:v>14.273292389776394</c:v>
                </c:pt>
                <c:pt idx="362">
                  <c:v>14.413265154027536</c:v>
                </c:pt>
                <c:pt idx="363">
                  <c:v>14.420538818164937</c:v>
                </c:pt>
                <c:pt idx="364">
                  <c:v>14.514620157487672</c:v>
                </c:pt>
                <c:pt idx="365">
                  <c:v>14.35426047562501</c:v>
                </c:pt>
                <c:pt idx="366">
                  <c:v>14.271686355735197</c:v>
                </c:pt>
                <c:pt idx="367">
                  <c:v>14.247463698312703</c:v>
                </c:pt>
                <c:pt idx="368">
                  <c:v>14.342826887529895</c:v>
                </c:pt>
                <c:pt idx="369">
                  <c:v>14.234483050000142</c:v>
                </c:pt>
                <c:pt idx="370">
                  <c:v>14.222774441709641</c:v>
                </c:pt>
                <c:pt idx="371">
                  <c:v>14.3056677835154</c:v>
                </c:pt>
                <c:pt idx="372">
                  <c:v>14.366450340610198</c:v>
                </c:pt>
                <c:pt idx="373">
                  <c:v>14.401649796819571</c:v>
                </c:pt>
                <c:pt idx="374">
                  <c:v>14.464809436948896</c:v>
                </c:pt>
                <c:pt idx="375">
                  <c:v>14.491905206203729</c:v>
                </c:pt>
                <c:pt idx="376">
                  <c:v>14.60144249018694</c:v>
                </c:pt>
                <c:pt idx="377">
                  <c:v>14.506496736199088</c:v>
                </c:pt>
                <c:pt idx="378">
                  <c:v>14.357413455294399</c:v>
                </c:pt>
                <c:pt idx="379">
                  <c:v>14.640620101241177</c:v>
                </c:pt>
                <c:pt idx="380">
                  <c:v>14.805169136678742</c:v>
                </c:pt>
                <c:pt idx="381">
                  <c:v>14.680927337283524</c:v>
                </c:pt>
                <c:pt idx="382">
                  <c:v>14.663315318191012</c:v>
                </c:pt>
                <c:pt idx="383">
                  <c:v>14.653630179170989</c:v>
                </c:pt>
                <c:pt idx="384">
                  <c:v>14.413702094412407</c:v>
                </c:pt>
                <c:pt idx="385">
                  <c:v>15.053402182660241</c:v>
                </c:pt>
                <c:pt idx="386">
                  <c:v>14.961309920759938</c:v>
                </c:pt>
                <c:pt idx="387">
                  <c:v>14.621961898370699</c:v>
                </c:pt>
                <c:pt idx="388">
                  <c:v>14.437291155644612</c:v>
                </c:pt>
                <c:pt idx="389">
                  <c:v>14.414924970483055</c:v>
                </c:pt>
                <c:pt idx="390">
                  <c:v>14.451971089080969</c:v>
                </c:pt>
                <c:pt idx="391">
                  <c:v>14.383183058345022</c:v>
                </c:pt>
                <c:pt idx="392">
                  <c:v>14.362972947615559</c:v>
                </c:pt>
                <c:pt idx="393">
                  <c:v>14.348224230482996</c:v>
                </c:pt>
                <c:pt idx="394">
                  <c:v>14.56276564098293</c:v>
                </c:pt>
                <c:pt idx="395">
                  <c:v>14.899790591930596</c:v>
                </c:pt>
                <c:pt idx="396">
                  <c:v>14.739872927272982</c:v>
                </c:pt>
                <c:pt idx="397">
                  <c:v>14.566699594107295</c:v>
                </c:pt>
                <c:pt idx="398">
                  <c:v>14.873740891864475</c:v>
                </c:pt>
                <c:pt idx="399">
                  <c:v>15.162850948613203</c:v>
                </c:pt>
                <c:pt idx="400">
                  <c:v>14.906828475362252</c:v>
                </c:pt>
                <c:pt idx="401">
                  <c:v>14.887811811086248</c:v>
                </c:pt>
                <c:pt idx="402">
                  <c:v>14.837608237293781</c:v>
                </c:pt>
                <c:pt idx="403">
                  <c:v>14.97419708881139</c:v>
                </c:pt>
                <c:pt idx="404">
                  <c:v>15.448704735558973</c:v>
                </c:pt>
                <c:pt idx="405">
                  <c:v>15.333052842043715</c:v>
                </c:pt>
                <c:pt idx="406">
                  <c:v>15.497965301117722</c:v>
                </c:pt>
                <c:pt idx="407">
                  <c:v>16.205800204166415</c:v>
                </c:pt>
                <c:pt idx="408">
                  <c:v>18.118702418167725</c:v>
                </c:pt>
                <c:pt idx="409">
                  <c:v>25.464473232741817</c:v>
                </c:pt>
                <c:pt idx="410">
                  <c:v>16.515351190119556</c:v>
                </c:pt>
                <c:pt idx="411">
                  <c:v>15.568118622958202</c:v>
                </c:pt>
                <c:pt idx="412">
                  <c:v>15.644494577516577</c:v>
                </c:pt>
                <c:pt idx="413">
                  <c:v>14.909303542531658</c:v>
                </c:pt>
                <c:pt idx="414">
                  <c:v>15.193801848245288</c:v>
                </c:pt>
                <c:pt idx="415">
                  <c:v>15.262565297005526</c:v>
                </c:pt>
                <c:pt idx="416">
                  <c:v>15.280982756939402</c:v>
                </c:pt>
                <c:pt idx="417">
                  <c:v>15.443960150183868</c:v>
                </c:pt>
                <c:pt idx="418">
                  <c:v>15.26625365955169</c:v>
                </c:pt>
                <c:pt idx="419">
                  <c:v>15.360556007476919</c:v>
                </c:pt>
                <c:pt idx="420">
                  <c:v>15.853240485811094</c:v>
                </c:pt>
                <c:pt idx="421">
                  <c:v>16.330238201009905</c:v>
                </c:pt>
                <c:pt idx="422">
                  <c:v>15.23017501657395</c:v>
                </c:pt>
                <c:pt idx="423">
                  <c:v>15.422969065999368</c:v>
                </c:pt>
                <c:pt idx="424">
                  <c:v>15.464764388435412</c:v>
                </c:pt>
                <c:pt idx="425">
                  <c:v>15.063857797727131</c:v>
                </c:pt>
                <c:pt idx="426">
                  <c:v>15.210804623944643</c:v>
                </c:pt>
                <c:pt idx="427">
                  <c:v>15.455128298777421</c:v>
                </c:pt>
                <c:pt idx="428">
                  <c:v>15.682979389378257</c:v>
                </c:pt>
                <c:pt idx="429">
                  <c:v>15.556016703056926</c:v>
                </c:pt>
                <c:pt idx="430">
                  <c:v>15.422310773244172</c:v>
                </c:pt>
                <c:pt idx="431">
                  <c:v>15.406643629853598</c:v>
                </c:pt>
                <c:pt idx="432">
                  <c:v>15.498048283970778</c:v>
                </c:pt>
                <c:pt idx="433">
                  <c:v>15.647283789781753</c:v>
                </c:pt>
                <c:pt idx="434">
                  <c:v>15.526180312541864</c:v>
                </c:pt>
                <c:pt idx="435">
                  <c:v>15.603577868902562</c:v>
                </c:pt>
                <c:pt idx="436">
                  <c:v>15.698111035302738</c:v>
                </c:pt>
                <c:pt idx="437">
                  <c:v>15.695832165581608</c:v>
                </c:pt>
                <c:pt idx="438">
                  <c:v>15.620266499506204</c:v>
                </c:pt>
                <c:pt idx="439">
                  <c:v>15.523032065924822</c:v>
                </c:pt>
                <c:pt idx="440">
                  <c:v>15.751236770289648</c:v>
                </c:pt>
                <c:pt idx="441">
                  <c:v>15.659773142348721</c:v>
                </c:pt>
                <c:pt idx="442">
                  <c:v>15.725629087428453</c:v>
                </c:pt>
                <c:pt idx="443">
                  <c:v>15.934114747630835</c:v>
                </c:pt>
                <c:pt idx="444">
                  <c:v>16.185314271116528</c:v>
                </c:pt>
                <c:pt idx="445">
                  <c:v>16.82127683286684</c:v>
                </c:pt>
                <c:pt idx="446">
                  <c:v>15.766839863036303</c:v>
                </c:pt>
                <c:pt idx="447">
                  <c:v>16.381973489970107</c:v>
                </c:pt>
                <c:pt idx="448">
                  <c:v>19.461315444260752</c:v>
                </c:pt>
                <c:pt idx="449">
                  <c:v>15.340173364560597</c:v>
                </c:pt>
                <c:pt idx="450">
                  <c:v>15.627800182557227</c:v>
                </c:pt>
                <c:pt idx="451">
                  <c:v>16.024090059999494</c:v>
                </c:pt>
                <c:pt idx="452">
                  <c:v>21.958842059000936</c:v>
                </c:pt>
                <c:pt idx="453">
                  <c:v>19.320581326299422</c:v>
                </c:pt>
                <c:pt idx="454">
                  <c:v>17.161827882403418</c:v>
                </c:pt>
                <c:pt idx="455">
                  <c:v>16.960173754544194</c:v>
                </c:pt>
                <c:pt idx="456">
                  <c:v>17.116285109008146</c:v>
                </c:pt>
                <c:pt idx="457">
                  <c:v>17.471270730581455</c:v>
                </c:pt>
                <c:pt idx="458">
                  <c:v>17.923888601220629</c:v>
                </c:pt>
                <c:pt idx="459">
                  <c:v>19.063556641812493</c:v>
                </c:pt>
                <c:pt idx="460">
                  <c:v>20.217285791753735</c:v>
                </c:pt>
                <c:pt idx="461">
                  <c:v>22.195739386432887</c:v>
                </c:pt>
                <c:pt idx="462">
                  <c:v>24.565375078721331</c:v>
                </c:pt>
                <c:pt idx="463">
                  <c:v>24.87683147170819</c:v>
                </c:pt>
                <c:pt idx="464">
                  <c:v>32.284489771800288</c:v>
                </c:pt>
                <c:pt idx="465">
                  <c:v>26.647009688200825</c:v>
                </c:pt>
                <c:pt idx="466">
                  <c:v>30.046000125873793</c:v>
                </c:pt>
                <c:pt idx="467">
                  <c:v>29.342099175949471</c:v>
                </c:pt>
                <c:pt idx="468">
                  <c:v>20.526011258763567</c:v>
                </c:pt>
                <c:pt idx="469">
                  <c:v>15.79744165277817</c:v>
                </c:pt>
                <c:pt idx="470">
                  <c:v>15.85216845957542</c:v>
                </c:pt>
                <c:pt idx="471">
                  <c:v>15.831432775841515</c:v>
                </c:pt>
                <c:pt idx="472">
                  <c:v>16.205214053088337</c:v>
                </c:pt>
                <c:pt idx="473">
                  <c:v>16.089031738927098</c:v>
                </c:pt>
                <c:pt idx="474">
                  <c:v>15.281550927414393</c:v>
                </c:pt>
                <c:pt idx="475">
                  <c:v>14.620884336957767</c:v>
                </c:pt>
                <c:pt idx="476">
                  <c:v>16.15941091701167</c:v>
                </c:pt>
                <c:pt idx="477">
                  <c:v>18.579962372851352</c:v>
                </c:pt>
                <c:pt idx="478">
                  <c:v>19.660596305423507</c:v>
                </c:pt>
                <c:pt idx="479">
                  <c:v>19.502102905694237</c:v>
                </c:pt>
                <c:pt idx="480">
                  <c:v>19.418443362536692</c:v>
                </c:pt>
                <c:pt idx="481">
                  <c:v>20.060220931648015</c:v>
                </c:pt>
                <c:pt idx="482">
                  <c:v>20.746971499429606</c:v>
                </c:pt>
                <c:pt idx="483">
                  <c:v>21.960049131664906</c:v>
                </c:pt>
                <c:pt idx="484">
                  <c:v>21.209112588899323</c:v>
                </c:pt>
                <c:pt idx="485">
                  <c:v>21.6883910421396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2F-4E8E-9199-667B7CAA8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7C'!$AE$14:$AE$817</c:f>
              <c:numCache>
                <c:formatCode>0</c:formatCode>
                <c:ptCount val="804"/>
                <c:pt idx="0">
                  <c:v>113.05084745762801</c:v>
                </c:pt>
                <c:pt idx="1">
                  <c:v>211.35593220338598</c:v>
                </c:pt>
                <c:pt idx="2">
                  <c:v>266.24293785310533</c:v>
                </c:pt>
                <c:pt idx="3">
                  <c:v>331.50659133710087</c:v>
                </c:pt>
                <c:pt idx="4">
                  <c:v>364.82109227872047</c:v>
                </c:pt>
                <c:pt idx="5">
                  <c:v>282.62711864406396</c:v>
                </c:pt>
                <c:pt idx="6">
                  <c:v>291.63841807909665</c:v>
                </c:pt>
                <c:pt idx="7">
                  <c:v>256.13935969868021</c:v>
                </c:pt>
                <c:pt idx="8">
                  <c:v>229.9246704331415</c:v>
                </c:pt>
                <c:pt idx="9">
                  <c:v>237.57062146892463</c:v>
                </c:pt>
                <c:pt idx="10">
                  <c:v>254.2278719397344</c:v>
                </c:pt>
                <c:pt idx="11">
                  <c:v>250.67796610169398</c:v>
                </c:pt>
                <c:pt idx="12">
                  <c:v>258.32391713747705</c:v>
                </c:pt>
                <c:pt idx="13">
                  <c:v>216.8173258003722</c:v>
                </c:pt>
                <c:pt idx="14">
                  <c:v>605.39548022598933</c:v>
                </c:pt>
                <c:pt idx="15">
                  <c:v>1834.2090395480213</c:v>
                </c:pt>
                <c:pt idx="16">
                  <c:v>193.06026365348151</c:v>
                </c:pt>
                <c:pt idx="17">
                  <c:v>124.51977401129666</c:v>
                </c:pt>
                <c:pt idx="18">
                  <c:v>347.34463276835726</c:v>
                </c:pt>
                <c:pt idx="19">
                  <c:v>531.39359698681824</c:v>
                </c:pt>
                <c:pt idx="20">
                  <c:v>155.64971751412537</c:v>
                </c:pt>
                <c:pt idx="21">
                  <c:v>188.41807909604262</c:v>
                </c:pt>
                <c:pt idx="22">
                  <c:v>216.8173258003722</c:v>
                </c:pt>
                <c:pt idx="23">
                  <c:v>214.086629001879</c:v>
                </c:pt>
                <c:pt idx="24">
                  <c:v>186.50659133709686</c:v>
                </c:pt>
                <c:pt idx="25">
                  <c:v>169.57627118643595</c:v>
                </c:pt>
                <c:pt idx="26">
                  <c:v>188.41807909604262</c:v>
                </c:pt>
                <c:pt idx="27">
                  <c:v>166.57250470809777</c:v>
                </c:pt>
                <c:pt idx="28">
                  <c:v>157.28813559321998</c:v>
                </c:pt>
                <c:pt idx="29">
                  <c:v>159.4726930320108</c:v>
                </c:pt>
                <c:pt idx="30">
                  <c:v>179.13370998116483</c:v>
                </c:pt>
                <c:pt idx="31">
                  <c:v>202.3446327683593</c:v>
                </c:pt>
                <c:pt idx="32">
                  <c:v>151.55367231638263</c:v>
                </c:pt>
                <c:pt idx="33">
                  <c:v>148.00376647834221</c:v>
                </c:pt>
                <c:pt idx="34">
                  <c:v>151.55367231638263</c:v>
                </c:pt>
                <c:pt idx="35">
                  <c:v>175.03766478342823</c:v>
                </c:pt>
                <c:pt idx="36">
                  <c:v>155.37664783427422</c:v>
                </c:pt>
                <c:pt idx="37">
                  <c:v>188.41807909604262</c:v>
                </c:pt>
                <c:pt idx="38">
                  <c:v>693.87005649717321</c:v>
                </c:pt>
                <c:pt idx="39">
                  <c:v>344.06779661016793</c:v>
                </c:pt>
                <c:pt idx="40">
                  <c:v>253.13559322033598</c:v>
                </c:pt>
                <c:pt idx="41">
                  <c:v>228.83239171374308</c:v>
                </c:pt>
                <c:pt idx="42">
                  <c:v>316.21468926553467</c:v>
                </c:pt>
                <c:pt idx="43">
                  <c:v>306.11111111110955</c:v>
                </c:pt>
                <c:pt idx="44">
                  <c:v>242.21280602636352</c:v>
                </c:pt>
                <c:pt idx="45">
                  <c:v>297.37288135592792</c:v>
                </c:pt>
                <c:pt idx="46">
                  <c:v>400.86629001883313</c:v>
                </c:pt>
                <c:pt idx="47">
                  <c:v>416.97740112994063</c:v>
                </c:pt>
                <c:pt idx="48">
                  <c:v>409.60451977400862</c:v>
                </c:pt>
                <c:pt idx="49">
                  <c:v>467.76836158191725</c:v>
                </c:pt>
                <c:pt idx="50">
                  <c:v>483.87947269303083</c:v>
                </c:pt>
                <c:pt idx="51">
                  <c:v>457.66478342749213</c:v>
                </c:pt>
                <c:pt idx="52">
                  <c:v>472.41054613935614</c:v>
                </c:pt>
                <c:pt idx="53">
                  <c:v>518.28625235404877</c:v>
                </c:pt>
                <c:pt idx="54">
                  <c:v>548.59698681732414</c:v>
                </c:pt>
                <c:pt idx="55">
                  <c:v>587.91902071562617</c:v>
                </c:pt>
                <c:pt idx="56">
                  <c:v>595.29190207156432</c:v>
                </c:pt>
                <c:pt idx="57">
                  <c:v>608.39924670432742</c:v>
                </c:pt>
                <c:pt idx="58">
                  <c:v>621.23352165724566</c:v>
                </c:pt>
                <c:pt idx="59">
                  <c:v>613.04143126176632</c:v>
                </c:pt>
                <c:pt idx="60">
                  <c:v>584.09604519774052</c:v>
                </c:pt>
                <c:pt idx="61">
                  <c:v>548.87005649717537</c:v>
                </c:pt>
                <c:pt idx="62">
                  <c:v>530.57438794726477</c:v>
                </c:pt>
                <c:pt idx="63">
                  <c:v>534.12429378531135</c:v>
                </c:pt>
                <c:pt idx="64">
                  <c:v>500.53672316384075</c:v>
                </c:pt>
                <c:pt idx="65">
                  <c:v>445.37664783427016</c:v>
                </c:pt>
                <c:pt idx="66">
                  <c:v>403.32391713747506</c:v>
                </c:pt>
                <c:pt idx="67">
                  <c:v>453.84180790960056</c:v>
                </c:pt>
                <c:pt idx="68">
                  <c:v>407.96610169491407</c:v>
                </c:pt>
                <c:pt idx="69">
                  <c:v>352.25988700564733</c:v>
                </c:pt>
                <c:pt idx="70">
                  <c:v>330.96045197739863</c:v>
                </c:pt>
                <c:pt idx="71">
                  <c:v>333.41807909604063</c:v>
                </c:pt>
                <c:pt idx="72">
                  <c:v>594.47269303201085</c:v>
                </c:pt>
                <c:pt idx="73">
                  <c:v>579.99999999999795</c:v>
                </c:pt>
                <c:pt idx="74">
                  <c:v>622.32580037664411</c:v>
                </c:pt>
                <c:pt idx="75">
                  <c:v>886.38418079095845</c:v>
                </c:pt>
                <c:pt idx="76">
                  <c:v>475.9604519773967</c:v>
                </c:pt>
                <c:pt idx="77">
                  <c:v>464.49152542372804</c:v>
                </c:pt>
                <c:pt idx="78">
                  <c:v>309.38794726929882</c:v>
                </c:pt>
                <c:pt idx="79">
                  <c:v>398.40866290018505</c:v>
                </c:pt>
                <c:pt idx="80">
                  <c:v>460.3954802259853</c:v>
                </c:pt>
                <c:pt idx="81">
                  <c:v>511.73258003766421</c:v>
                </c:pt>
                <c:pt idx="82">
                  <c:v>584.09604519774052</c:v>
                </c:pt>
                <c:pt idx="83">
                  <c:v>540.95103578154101</c:v>
                </c:pt>
                <c:pt idx="84">
                  <c:v>515.82862523540075</c:v>
                </c:pt>
                <c:pt idx="85">
                  <c:v>498.62523540489485</c:v>
                </c:pt>
                <c:pt idx="86">
                  <c:v>634.61393596986613</c:v>
                </c:pt>
                <c:pt idx="87">
                  <c:v>492.07156308851006</c:v>
                </c:pt>
                <c:pt idx="88">
                  <c:v>395.95103578154306</c:v>
                </c:pt>
                <c:pt idx="89">
                  <c:v>404.68926553671861</c:v>
                </c:pt>
                <c:pt idx="90">
                  <c:v>401.95856873822555</c:v>
                </c:pt>
                <c:pt idx="91">
                  <c:v>365.09416195856551</c:v>
                </c:pt>
                <c:pt idx="92">
                  <c:v>363.18267419961978</c:v>
                </c:pt>
                <c:pt idx="93">
                  <c:v>1121.2241054613901</c:v>
                </c:pt>
                <c:pt idx="94">
                  <c:v>1173.9265536723124</c:v>
                </c:pt>
                <c:pt idx="95">
                  <c:v>582.45762711863995</c:v>
                </c:pt>
                <c:pt idx="96">
                  <c:v>386.12052730696917</c:v>
                </c:pt>
                <c:pt idx="97">
                  <c:v>604.57627118643597</c:v>
                </c:pt>
                <c:pt idx="98">
                  <c:v>783.70998116760688</c:v>
                </c:pt>
                <c:pt idx="99">
                  <c:v>503.54048964218481</c:v>
                </c:pt>
                <c:pt idx="100">
                  <c:v>548.59698681732414</c:v>
                </c:pt>
                <c:pt idx="101">
                  <c:v>580.54613935969417</c:v>
                </c:pt>
                <c:pt idx="102">
                  <c:v>433.36158192089931</c:v>
                </c:pt>
                <c:pt idx="103">
                  <c:v>439.64218455743884</c:v>
                </c:pt>
                <c:pt idx="104">
                  <c:v>349.25612052730304</c:v>
                </c:pt>
                <c:pt idx="105">
                  <c:v>364.54802259886935</c:v>
                </c:pt>
                <c:pt idx="106">
                  <c:v>319.49152542372997</c:v>
                </c:pt>
                <c:pt idx="107">
                  <c:v>306.11111111110955</c:v>
                </c:pt>
                <c:pt idx="108">
                  <c:v>335.32956685498641</c:v>
                </c:pt>
                <c:pt idx="109">
                  <c:v>438.27683615818944</c:v>
                </c:pt>
                <c:pt idx="110">
                  <c:v>369.19020715630819</c:v>
                </c:pt>
                <c:pt idx="111">
                  <c:v>326.31826741995974</c:v>
                </c:pt>
                <c:pt idx="112">
                  <c:v>407.14689265536663</c:v>
                </c:pt>
                <c:pt idx="113">
                  <c:v>335.87570621468865</c:v>
                </c:pt>
                <c:pt idx="114">
                  <c:v>332.87193973634442</c:v>
                </c:pt>
                <c:pt idx="115">
                  <c:v>325.49905838041246</c:v>
                </c:pt>
                <c:pt idx="116">
                  <c:v>307.74952919020421</c:v>
                </c:pt>
                <c:pt idx="117">
                  <c:v>378.74764595103113</c:v>
                </c:pt>
                <c:pt idx="118">
                  <c:v>347.61770244820843</c:v>
                </c:pt>
                <c:pt idx="119">
                  <c:v>327.95668549905434</c:v>
                </c:pt>
                <c:pt idx="120">
                  <c:v>348.43691148775576</c:v>
                </c:pt>
                <c:pt idx="121">
                  <c:v>374.65160075329442</c:v>
                </c:pt>
                <c:pt idx="122">
                  <c:v>306.38418079096067</c:v>
                </c:pt>
                <c:pt idx="123">
                  <c:v>364.54802259886935</c:v>
                </c:pt>
                <c:pt idx="124">
                  <c:v>353.89830508474199</c:v>
                </c:pt>
                <c:pt idx="125">
                  <c:v>336.69491525423598</c:v>
                </c:pt>
                <c:pt idx="126">
                  <c:v>418.88888888888641</c:v>
                </c:pt>
                <c:pt idx="127">
                  <c:v>471.59133709980887</c:v>
                </c:pt>
                <c:pt idx="128">
                  <c:v>391.03578154425304</c:v>
                </c:pt>
                <c:pt idx="129">
                  <c:v>342.97551789076954</c:v>
                </c:pt>
                <c:pt idx="130">
                  <c:v>338.60640301318176</c:v>
                </c:pt>
                <c:pt idx="131">
                  <c:v>338.87947269303288</c:v>
                </c:pt>
                <c:pt idx="132">
                  <c:v>351.16760828624888</c:v>
                </c:pt>
                <c:pt idx="133">
                  <c:v>333.96421845574292</c:v>
                </c:pt>
                <c:pt idx="134">
                  <c:v>356.90207156308617</c:v>
                </c:pt>
                <c:pt idx="135">
                  <c:v>333.41807909604063</c:v>
                </c:pt>
                <c:pt idx="136">
                  <c:v>320.85687382297351</c:v>
                </c:pt>
                <c:pt idx="137">
                  <c:v>327.68361581920936</c:v>
                </c:pt>
                <c:pt idx="138">
                  <c:v>379.56685499058443</c:v>
                </c:pt>
                <c:pt idx="139">
                  <c:v>338.33333333333064</c:v>
                </c:pt>
                <c:pt idx="140">
                  <c:v>363.45574387947079</c:v>
                </c:pt>
                <c:pt idx="141">
                  <c:v>388.85122410546217</c:v>
                </c:pt>
                <c:pt idx="142">
                  <c:v>375.74387947269281</c:v>
                </c:pt>
                <c:pt idx="143">
                  <c:v>391.85499058380043</c:v>
                </c:pt>
                <c:pt idx="144">
                  <c:v>351.98681732579621</c:v>
                </c:pt>
                <c:pt idx="145">
                  <c:v>371.9209039548013</c:v>
                </c:pt>
                <c:pt idx="146">
                  <c:v>377.38229755178753</c:v>
                </c:pt>
                <c:pt idx="147">
                  <c:v>417.25047080979186</c:v>
                </c:pt>
                <c:pt idx="148">
                  <c:v>539.31261770244635</c:v>
                </c:pt>
                <c:pt idx="149">
                  <c:v>420.52730696798108</c:v>
                </c:pt>
                <c:pt idx="150">
                  <c:v>339.42561205272909</c:v>
                </c:pt>
                <c:pt idx="151">
                  <c:v>367.82485875705862</c:v>
                </c:pt>
                <c:pt idx="152">
                  <c:v>387.48587570621265</c:v>
                </c:pt>
                <c:pt idx="153">
                  <c:v>439.64218455743884</c:v>
                </c:pt>
                <c:pt idx="154">
                  <c:v>430.35781544256105</c:v>
                </c:pt>
                <c:pt idx="155">
                  <c:v>425.71563088512221</c:v>
                </c:pt>
                <c:pt idx="156">
                  <c:v>427.35404896421676</c:v>
                </c:pt>
                <c:pt idx="157">
                  <c:v>413.97363465159634</c:v>
                </c:pt>
                <c:pt idx="158">
                  <c:v>418.34274952919014</c:v>
                </c:pt>
                <c:pt idx="159">
                  <c:v>430.08474576270999</c:v>
                </c:pt>
                <c:pt idx="160">
                  <c:v>430.35781544256105</c:v>
                </c:pt>
                <c:pt idx="161">
                  <c:v>456.84557438794491</c:v>
                </c:pt>
                <c:pt idx="162">
                  <c:v>456.84557438794491</c:v>
                </c:pt>
                <c:pt idx="163">
                  <c:v>442.37288135593201</c:v>
                </c:pt>
                <c:pt idx="164">
                  <c:v>447.01506591337085</c:v>
                </c:pt>
                <c:pt idx="165">
                  <c:v>462.85310734463326</c:v>
                </c:pt>
                <c:pt idx="166">
                  <c:v>465.85687382297147</c:v>
                </c:pt>
                <c:pt idx="167">
                  <c:v>457.3917137476472</c:v>
                </c:pt>
                <c:pt idx="168">
                  <c:v>445.92278719397245</c:v>
                </c:pt>
                <c:pt idx="169">
                  <c:v>436.91148775894573</c:v>
                </c:pt>
                <c:pt idx="170">
                  <c:v>439.36911487758778</c:v>
                </c:pt>
                <c:pt idx="171">
                  <c:v>444.28436911487779</c:v>
                </c:pt>
                <c:pt idx="172">
                  <c:v>452.47645951035702</c:v>
                </c:pt>
                <c:pt idx="173">
                  <c:v>465.85687382297147</c:v>
                </c:pt>
                <c:pt idx="174">
                  <c:v>471.86440677965993</c:v>
                </c:pt>
                <c:pt idx="175">
                  <c:v>479.78342749528821</c:v>
                </c:pt>
                <c:pt idx="176">
                  <c:v>479.78342749528821</c:v>
                </c:pt>
                <c:pt idx="177">
                  <c:v>480.60263653483554</c:v>
                </c:pt>
                <c:pt idx="178">
                  <c:v>484.97175141242934</c:v>
                </c:pt>
                <c:pt idx="179">
                  <c:v>487.15630885122016</c:v>
                </c:pt>
                <c:pt idx="180">
                  <c:v>476.50659133709877</c:v>
                </c:pt>
                <c:pt idx="181">
                  <c:v>481.69491525423393</c:v>
                </c:pt>
                <c:pt idx="182">
                  <c:v>481.96798493408505</c:v>
                </c:pt>
                <c:pt idx="183">
                  <c:v>484.69868173257828</c:v>
                </c:pt>
                <c:pt idx="184">
                  <c:v>492.89077212805751</c:v>
                </c:pt>
                <c:pt idx="185">
                  <c:v>521.83615819208921</c:v>
                </c:pt>
                <c:pt idx="186">
                  <c:v>494.80225988700323</c:v>
                </c:pt>
                <c:pt idx="187">
                  <c:v>483.3333333333286</c:v>
                </c:pt>
                <c:pt idx="188">
                  <c:v>484.42561205272705</c:v>
                </c:pt>
                <c:pt idx="189">
                  <c:v>485.5178907721255</c:v>
                </c:pt>
                <c:pt idx="190">
                  <c:v>480.87570621468666</c:v>
                </c:pt>
                <c:pt idx="191">
                  <c:v>483.87947269303083</c:v>
                </c:pt>
                <c:pt idx="192">
                  <c:v>481.96798493408505</c:v>
                </c:pt>
                <c:pt idx="193">
                  <c:v>492.89077212805751</c:v>
                </c:pt>
                <c:pt idx="194">
                  <c:v>506.54425612052302</c:v>
                </c:pt>
                <c:pt idx="195">
                  <c:v>512.27871939736042</c:v>
                </c:pt>
                <c:pt idx="196">
                  <c:v>504.35969868173214</c:v>
                </c:pt>
                <c:pt idx="197">
                  <c:v>507.63653483992147</c:v>
                </c:pt>
                <c:pt idx="198">
                  <c:v>513.09792843690775</c:v>
                </c:pt>
                <c:pt idx="199">
                  <c:v>528.38983050847401</c:v>
                </c:pt>
                <c:pt idx="200">
                  <c:v>543.13559322033791</c:v>
                </c:pt>
                <c:pt idx="201">
                  <c:v>554.05838041431048</c:v>
                </c:pt>
                <c:pt idx="202">
                  <c:v>564.43502824858672</c:v>
                </c:pt>
                <c:pt idx="203">
                  <c:v>564.43502824858672</c:v>
                </c:pt>
                <c:pt idx="204">
                  <c:v>552.41996233521581</c:v>
                </c:pt>
                <c:pt idx="205">
                  <c:v>549.14312617702035</c:v>
                </c:pt>
                <c:pt idx="206">
                  <c:v>552.96610169491191</c:v>
                </c:pt>
                <c:pt idx="207">
                  <c:v>547.77777777777681</c:v>
                </c:pt>
                <c:pt idx="208">
                  <c:v>549.68926553672259</c:v>
                </c:pt>
                <c:pt idx="209">
                  <c:v>550.2354048964188</c:v>
                </c:pt>
                <c:pt idx="210">
                  <c:v>542.04331450093946</c:v>
                </c:pt>
                <c:pt idx="211">
                  <c:v>550.78154425612115</c:v>
                </c:pt>
                <c:pt idx="212">
                  <c:v>537.6741996233518</c:v>
                </c:pt>
                <c:pt idx="213">
                  <c:v>507.09039548022531</c:v>
                </c:pt>
                <c:pt idx="214">
                  <c:v>511.45951035781309</c:v>
                </c:pt>
                <c:pt idx="215">
                  <c:v>533.30508474575788</c:v>
                </c:pt>
                <c:pt idx="216">
                  <c:v>541.49717514124336</c:v>
                </c:pt>
                <c:pt idx="217">
                  <c:v>525.65913370998089</c:v>
                </c:pt>
                <c:pt idx="218">
                  <c:v>554.87758945385781</c:v>
                </c:pt>
                <c:pt idx="219">
                  <c:v>533.30508474575788</c:v>
                </c:pt>
                <c:pt idx="220">
                  <c:v>617.41054613936012</c:v>
                </c:pt>
                <c:pt idx="221">
                  <c:v>534.12429378531135</c:v>
                </c:pt>
                <c:pt idx="222">
                  <c:v>532.48587570621066</c:v>
                </c:pt>
                <c:pt idx="223">
                  <c:v>542.58945386063567</c:v>
                </c:pt>
                <c:pt idx="224">
                  <c:v>546.68549905837835</c:v>
                </c:pt>
                <c:pt idx="225">
                  <c:v>548.32391713747302</c:v>
                </c:pt>
                <c:pt idx="226">
                  <c:v>546.68549905837835</c:v>
                </c:pt>
                <c:pt idx="227">
                  <c:v>546.41242937852735</c:v>
                </c:pt>
                <c:pt idx="228">
                  <c:v>553.78531073445924</c:v>
                </c:pt>
                <c:pt idx="229">
                  <c:v>563.88888888888437</c:v>
                </c:pt>
                <c:pt idx="230">
                  <c:v>559.24670433144559</c:v>
                </c:pt>
                <c:pt idx="231">
                  <c:v>560.06591337099883</c:v>
                </c:pt>
                <c:pt idx="232">
                  <c:v>564.16195856873549</c:v>
                </c:pt>
                <c:pt idx="233">
                  <c:v>568.25800376647817</c:v>
                </c:pt>
                <c:pt idx="234">
                  <c:v>566.89265536722871</c:v>
                </c:pt>
                <c:pt idx="235">
                  <c:v>555.15065913370893</c:v>
                </c:pt>
                <c:pt idx="236">
                  <c:v>546.41242937852735</c:v>
                </c:pt>
                <c:pt idx="237">
                  <c:v>537.94726930319689</c:v>
                </c:pt>
                <c:pt idx="238">
                  <c:v>539.31261770244635</c:v>
                </c:pt>
                <c:pt idx="239">
                  <c:v>534.67043314500756</c:v>
                </c:pt>
                <c:pt idx="240">
                  <c:v>531.39359698681824</c:v>
                </c:pt>
                <c:pt idx="241">
                  <c:v>534.67043314500756</c:v>
                </c:pt>
                <c:pt idx="242">
                  <c:v>538.49340866289901</c:v>
                </c:pt>
                <c:pt idx="243">
                  <c:v>550.2354048964188</c:v>
                </c:pt>
                <c:pt idx="244">
                  <c:v>548.87005649717537</c:v>
                </c:pt>
                <c:pt idx="245">
                  <c:v>552.96610169491191</c:v>
                </c:pt>
                <c:pt idx="246">
                  <c:v>647.72128060263549</c:v>
                </c:pt>
                <c:pt idx="247">
                  <c:v>707.52354048963889</c:v>
                </c:pt>
                <c:pt idx="248">
                  <c:v>729.0960451977387</c:v>
                </c:pt>
                <c:pt idx="249">
                  <c:v>787.53295668549833</c:v>
                </c:pt>
                <c:pt idx="250">
                  <c:v>814.29378531073326</c:v>
                </c:pt>
                <c:pt idx="251">
                  <c:v>895.9416195856877</c:v>
                </c:pt>
                <c:pt idx="252">
                  <c:v>1025.6497175141253</c:v>
                </c:pt>
                <c:pt idx="253">
                  <c:v>1106.2052730696751</c:v>
                </c:pt>
                <c:pt idx="254">
                  <c:v>1133.5122410546123</c:v>
                </c:pt>
                <c:pt idx="255">
                  <c:v>1164.3691148775897</c:v>
                </c:pt>
                <c:pt idx="256">
                  <c:v>1225.5367231638427</c:v>
                </c:pt>
                <c:pt idx="257">
                  <c:v>1188.9453860640276</c:v>
                </c:pt>
                <c:pt idx="258">
                  <c:v>1221.1676082862487</c:v>
                </c:pt>
                <c:pt idx="259">
                  <c:v>1319.1996233521616</c:v>
                </c:pt>
                <c:pt idx="260">
                  <c:v>1468.8418079096048</c:v>
                </c:pt>
                <c:pt idx="261">
                  <c:v>1564.9623352165718</c:v>
                </c:pt>
                <c:pt idx="262">
                  <c:v>1628.860640301318</c:v>
                </c:pt>
                <c:pt idx="263">
                  <c:v>1811.544256120523</c:v>
                </c:pt>
                <c:pt idx="264">
                  <c:v>1864.246704331445</c:v>
                </c:pt>
                <c:pt idx="265">
                  <c:v>1857.1468926553648</c:v>
                </c:pt>
                <c:pt idx="266">
                  <c:v>1865.8851224105463</c:v>
                </c:pt>
                <c:pt idx="267">
                  <c:v>2304.4350282485866</c:v>
                </c:pt>
                <c:pt idx="268">
                  <c:v>2597.7118644067782</c:v>
                </c:pt>
                <c:pt idx="269">
                  <c:v>1990.4048964218425</c:v>
                </c:pt>
                <c:pt idx="270">
                  <c:v>1895.6497175141253</c:v>
                </c:pt>
                <c:pt idx="271">
                  <c:v>1785.0564971751392</c:v>
                </c:pt>
                <c:pt idx="272">
                  <c:v>1791.3370998116729</c:v>
                </c:pt>
                <c:pt idx="273">
                  <c:v>1821.6478342749483</c:v>
                </c:pt>
                <c:pt idx="274">
                  <c:v>1795.1600753295638</c:v>
                </c:pt>
                <c:pt idx="275">
                  <c:v>1821.3747645951032</c:v>
                </c:pt>
                <c:pt idx="276">
                  <c:v>1832.2975517890754</c:v>
                </c:pt>
                <c:pt idx="277">
                  <c:v>1779.3220338983017</c:v>
                </c:pt>
                <c:pt idx="278">
                  <c:v>1766.7608286252348</c:v>
                </c:pt>
                <c:pt idx="279">
                  <c:v>1933.8794726930289</c:v>
                </c:pt>
                <c:pt idx="280">
                  <c:v>2229.8870056497135</c:v>
                </c:pt>
                <c:pt idx="281">
                  <c:v>2363.4180790960427</c:v>
                </c:pt>
                <c:pt idx="282">
                  <c:v>1841.5819209039532</c:v>
                </c:pt>
                <c:pt idx="283">
                  <c:v>1915.3107344632729</c:v>
                </c:pt>
                <c:pt idx="284">
                  <c:v>1626.4030131826698</c:v>
                </c:pt>
                <c:pt idx="285">
                  <c:v>1611.3841807909607</c:v>
                </c:pt>
                <c:pt idx="286">
                  <c:v>2419.670433145006</c:v>
                </c:pt>
                <c:pt idx="287">
                  <c:v>1988.4934086628975</c:v>
                </c:pt>
                <c:pt idx="288">
                  <c:v>1726.8926553672306</c:v>
                </c:pt>
                <c:pt idx="289">
                  <c:v>1683.4745762711857</c:v>
                </c:pt>
                <c:pt idx="290">
                  <c:v>1534.6516007532966</c:v>
                </c:pt>
                <c:pt idx="291">
                  <c:v>1602.0998116760829</c:v>
                </c:pt>
                <c:pt idx="292">
                  <c:v>1967.4670433144991</c:v>
                </c:pt>
                <c:pt idx="293">
                  <c:v>2139.5009416195835</c:v>
                </c:pt>
                <c:pt idx="294">
                  <c:v>2064.4067796610138</c:v>
                </c:pt>
                <c:pt idx="295">
                  <c:v>1758.2956685499041</c:v>
                </c:pt>
                <c:pt idx="296">
                  <c:v>1754.7457627118638</c:v>
                </c:pt>
                <c:pt idx="297">
                  <c:v>1702.5894538606376</c:v>
                </c:pt>
                <c:pt idx="298">
                  <c:v>1634.5951035781552</c:v>
                </c:pt>
                <c:pt idx="299">
                  <c:v>1520.1789077212775</c:v>
                </c:pt>
                <c:pt idx="300">
                  <c:v>1403.578154425609</c:v>
                </c:pt>
                <c:pt idx="301">
                  <c:v>1334.2184557438768</c:v>
                </c:pt>
                <c:pt idx="302">
                  <c:v>1804.9905838041384</c:v>
                </c:pt>
                <c:pt idx="303">
                  <c:v>2241.6290018832387</c:v>
                </c:pt>
                <c:pt idx="304">
                  <c:v>1729.3502824858722</c:v>
                </c:pt>
                <c:pt idx="305">
                  <c:v>1466.1111111111113</c:v>
                </c:pt>
                <c:pt idx="306">
                  <c:v>1467.476459510355</c:v>
                </c:pt>
                <c:pt idx="307">
                  <c:v>1572.8813559321998</c:v>
                </c:pt>
                <c:pt idx="308">
                  <c:v>2330.1035781544228</c:v>
                </c:pt>
                <c:pt idx="309">
                  <c:v>2593.6158192090347</c:v>
                </c:pt>
                <c:pt idx="310">
                  <c:v>2293.2391713747629</c:v>
                </c:pt>
                <c:pt idx="311">
                  <c:v>2131.8549905838004</c:v>
                </c:pt>
                <c:pt idx="314">
                  <c:v>2328.4651600753282</c:v>
                </c:pt>
                <c:pt idx="315">
                  <c:v>2114.3785310734434</c:v>
                </c:pt>
                <c:pt idx="316">
                  <c:v>4101.779661016948</c:v>
                </c:pt>
                <c:pt idx="317">
                  <c:v>3333.9077212806042</c:v>
                </c:pt>
                <c:pt idx="318">
                  <c:v>3227.4105461393601</c:v>
                </c:pt>
                <c:pt idx="319">
                  <c:v>3009.7740112994343</c:v>
                </c:pt>
                <c:pt idx="320">
                  <c:v>4113.2485875706234</c:v>
                </c:pt>
                <c:pt idx="321">
                  <c:v>3233.9642184557447</c:v>
                </c:pt>
                <c:pt idx="322">
                  <c:v>2474.5574387947249</c:v>
                </c:pt>
                <c:pt idx="323">
                  <c:v>1914.2184557438748</c:v>
                </c:pt>
                <c:pt idx="324">
                  <c:v>2050.2071563088521</c:v>
                </c:pt>
                <c:pt idx="325">
                  <c:v>2232.6177024482067</c:v>
                </c:pt>
                <c:pt idx="326">
                  <c:v>1933.3333333333326</c:v>
                </c:pt>
                <c:pt idx="327">
                  <c:v>1832.8436911487715</c:v>
                </c:pt>
                <c:pt idx="328">
                  <c:v>1660.5367231638425</c:v>
                </c:pt>
                <c:pt idx="329">
                  <c:v>1929.2372881355896</c:v>
                </c:pt>
                <c:pt idx="330">
                  <c:v>3232.3258003766441</c:v>
                </c:pt>
                <c:pt idx="331">
                  <c:v>2665.1600753295643</c:v>
                </c:pt>
                <c:pt idx="332">
                  <c:v>1933.6064030131838</c:v>
                </c:pt>
                <c:pt idx="333">
                  <c:v>1785.8757062146865</c:v>
                </c:pt>
                <c:pt idx="334">
                  <c:v>1803.625235404895</c:v>
                </c:pt>
                <c:pt idx="335">
                  <c:v>1739.4538606402973</c:v>
                </c:pt>
                <c:pt idx="336">
                  <c:v>2025.3578154425572</c:v>
                </c:pt>
                <c:pt idx="337">
                  <c:v>2040.103578154421</c:v>
                </c:pt>
                <c:pt idx="338">
                  <c:v>2111.9209039548014</c:v>
                </c:pt>
                <c:pt idx="339">
                  <c:v>1802.8060263653474</c:v>
                </c:pt>
                <c:pt idx="340">
                  <c:v>1613.5687382297515</c:v>
                </c:pt>
                <c:pt idx="341">
                  <c:v>1525.6403013182637</c:v>
                </c:pt>
                <c:pt idx="342">
                  <c:v>1521.271186440676</c:v>
                </c:pt>
                <c:pt idx="343">
                  <c:v>1682.6553672316381</c:v>
                </c:pt>
                <c:pt idx="344">
                  <c:v>1726.6195856873796</c:v>
                </c:pt>
                <c:pt idx="345">
                  <c:v>1701.2241054613939</c:v>
                </c:pt>
                <c:pt idx="346">
                  <c:v>1661.9020715630861</c:v>
                </c:pt>
                <c:pt idx="347">
                  <c:v>1678.0131826741995</c:v>
                </c:pt>
                <c:pt idx="348">
                  <c:v>1620.3954802259873</c:v>
                </c:pt>
                <c:pt idx="349">
                  <c:v>1646.0640301318235</c:v>
                </c:pt>
                <c:pt idx="350">
                  <c:v>1678.0131826741995</c:v>
                </c:pt>
                <c:pt idx="351">
                  <c:v>1593.3615819209015</c:v>
                </c:pt>
                <c:pt idx="352">
                  <c:v>1531.9209039548036</c:v>
                </c:pt>
                <c:pt idx="353">
                  <c:v>1511.713747645947</c:v>
                </c:pt>
                <c:pt idx="354">
                  <c:v>1451.6384180790926</c:v>
                </c:pt>
                <c:pt idx="355">
                  <c:v>1456.2806026365313</c:v>
                </c:pt>
                <c:pt idx="356">
                  <c:v>1453.2768361581871</c:v>
                </c:pt>
                <c:pt idx="357">
                  <c:v>1443.1732580037622</c:v>
                </c:pt>
                <c:pt idx="358">
                  <c:v>1454.3691148775856</c:v>
                </c:pt>
                <c:pt idx="359">
                  <c:v>1445.9039548022552</c:v>
                </c:pt>
                <c:pt idx="360">
                  <c:v>1419.1431261770203</c:v>
                </c:pt>
                <c:pt idx="361">
                  <c:v>1396.4783427495281</c:v>
                </c:pt>
                <c:pt idx="362">
                  <c:v>1406.0357815442571</c:v>
                </c:pt>
                <c:pt idx="363">
                  <c:v>1417.2316384180745</c:v>
                </c:pt>
                <c:pt idx="364">
                  <c:v>1448.3615819209033</c:v>
                </c:pt>
                <c:pt idx="365">
                  <c:v>1647.4293785310733</c:v>
                </c:pt>
                <c:pt idx="366">
                  <c:v>1727.1657250470817</c:v>
                </c:pt>
                <c:pt idx="367">
                  <c:v>1489.3220338983058</c:v>
                </c:pt>
                <c:pt idx="368">
                  <c:v>1489.8681732580021</c:v>
                </c:pt>
                <c:pt idx="369">
                  <c:v>1483.5875706214688</c:v>
                </c:pt>
                <c:pt idx="370">
                  <c:v>1570.9698681732539</c:v>
                </c:pt>
                <c:pt idx="371">
                  <c:v>1728.2580037664743</c:v>
                </c:pt>
                <c:pt idx="372">
                  <c:v>1527.2787193973643</c:v>
                </c:pt>
                <c:pt idx="373">
                  <c:v>1489.8681732580021</c:v>
                </c:pt>
                <c:pt idx="374">
                  <c:v>1497.7871939736303</c:v>
                </c:pt>
                <c:pt idx="375">
                  <c:v>1435.8003766478303</c:v>
                </c:pt>
                <c:pt idx="376">
                  <c:v>1425.42372881356</c:v>
                </c:pt>
                <c:pt idx="377">
                  <c:v>1539.5668549905804</c:v>
                </c:pt>
                <c:pt idx="378">
                  <c:v>1641.6949152542359</c:v>
                </c:pt>
                <c:pt idx="379">
                  <c:v>1520.7250470809799</c:v>
                </c:pt>
                <c:pt idx="380">
                  <c:v>1478.9453860640297</c:v>
                </c:pt>
                <c:pt idx="381">
                  <c:v>1538.4745762711818</c:v>
                </c:pt>
                <c:pt idx="382">
                  <c:v>1393.2015065913326</c:v>
                </c:pt>
                <c:pt idx="383">
                  <c:v>1384.1902071563063</c:v>
                </c:pt>
                <c:pt idx="384">
                  <c:v>1397.0244821092244</c:v>
                </c:pt>
                <c:pt idx="385">
                  <c:v>1425.6967984934049</c:v>
                </c:pt>
                <c:pt idx="386">
                  <c:v>1389.6516007532923</c:v>
                </c:pt>
                <c:pt idx="387">
                  <c:v>1354.6986817325778</c:v>
                </c:pt>
                <c:pt idx="388">
                  <c:v>1333.9453860640256</c:v>
                </c:pt>
                <c:pt idx="389">
                  <c:v>1309.6421845574389</c:v>
                </c:pt>
                <c:pt idx="390">
                  <c:v>1311.2806026365336</c:v>
                </c:pt>
                <c:pt idx="391">
                  <c:v>1309.3691148775879</c:v>
                </c:pt>
                <c:pt idx="392">
                  <c:v>1292.711864406778</c:v>
                </c:pt>
                <c:pt idx="393">
                  <c:v>1313.1920903954792</c:v>
                </c:pt>
                <c:pt idx="394">
                  <c:v>1317.8342749529179</c:v>
                </c:pt>
                <c:pt idx="395">
                  <c:v>1294.3502824858726</c:v>
                </c:pt>
                <c:pt idx="396">
                  <c:v>1289.4350282485887</c:v>
                </c:pt>
                <c:pt idx="397">
                  <c:v>1316.7419962335198</c:v>
                </c:pt>
                <c:pt idx="398">
                  <c:v>1361.5254237288141</c:v>
                </c:pt>
                <c:pt idx="399">
                  <c:v>1322.7495291902082</c:v>
                </c:pt>
                <c:pt idx="400">
                  <c:v>1327.1186440677959</c:v>
                </c:pt>
                <c:pt idx="401">
                  <c:v>1365.6214689265505</c:v>
                </c:pt>
                <c:pt idx="402">
                  <c:v>1389.9246704331433</c:v>
                </c:pt>
                <c:pt idx="403">
                  <c:v>1372.4482109227865</c:v>
                </c:pt>
                <c:pt idx="404">
                  <c:v>1350.8757062146865</c:v>
                </c:pt>
                <c:pt idx="405">
                  <c:v>1352.7871939736324</c:v>
                </c:pt>
                <c:pt idx="406">
                  <c:v>1415.0470809792837</c:v>
                </c:pt>
                <c:pt idx="407">
                  <c:v>1368.3521657250435</c:v>
                </c:pt>
                <c:pt idx="408">
                  <c:v>1357.4293785310715</c:v>
                </c:pt>
                <c:pt idx="409">
                  <c:v>1362.0715630885102</c:v>
                </c:pt>
                <c:pt idx="410">
                  <c:v>1382.8248587570629</c:v>
                </c:pt>
                <c:pt idx="411">
                  <c:v>1430.3389830508438</c:v>
                </c:pt>
                <c:pt idx="412">
                  <c:v>1401.9397363465146</c:v>
                </c:pt>
                <c:pt idx="413">
                  <c:v>1381.4595103578129</c:v>
                </c:pt>
                <c:pt idx="414">
                  <c:v>1380.6403013182658</c:v>
                </c:pt>
                <c:pt idx="415">
                  <c:v>1398.9359698681701</c:v>
                </c:pt>
                <c:pt idx="416">
                  <c:v>1397.8436911487718</c:v>
                </c:pt>
                <c:pt idx="417">
                  <c:v>1439.8964218455728</c:v>
                </c:pt>
                <c:pt idx="418">
                  <c:v>1439.8964218455728</c:v>
                </c:pt>
                <c:pt idx="419">
                  <c:v>1488.7758945386038</c:v>
                </c:pt>
                <c:pt idx="420">
                  <c:v>1443.7193973634642</c:v>
                </c:pt>
                <c:pt idx="421">
                  <c:v>1466.9303201506589</c:v>
                </c:pt>
                <c:pt idx="422">
                  <c:v>1505.4331450094135</c:v>
                </c:pt>
                <c:pt idx="423">
                  <c:v>1418.8700564971755</c:v>
                </c:pt>
                <c:pt idx="424">
                  <c:v>1411.4971751412434</c:v>
                </c:pt>
                <c:pt idx="425">
                  <c:v>1398.389830508474</c:v>
                </c:pt>
                <c:pt idx="426">
                  <c:v>1415.8662900188308</c:v>
                </c:pt>
                <c:pt idx="427">
                  <c:v>1416.9585687382291</c:v>
                </c:pt>
                <c:pt idx="428">
                  <c:v>1422.4199623352158</c:v>
                </c:pt>
                <c:pt idx="429">
                  <c:v>1429.2467043314455</c:v>
                </c:pt>
                <c:pt idx="430">
                  <c:v>1425.42372881356</c:v>
                </c:pt>
                <c:pt idx="431">
                  <c:v>1450.2730696798492</c:v>
                </c:pt>
                <c:pt idx="432">
                  <c:v>1462.5612052730651</c:v>
                </c:pt>
                <c:pt idx="433">
                  <c:v>1479.4915254237258</c:v>
                </c:pt>
                <c:pt idx="434">
                  <c:v>1457.0998116760788</c:v>
                </c:pt>
                <c:pt idx="435">
                  <c:v>1457.3728813559298</c:v>
                </c:pt>
                <c:pt idx="436">
                  <c:v>1472.9378531073412</c:v>
                </c:pt>
                <c:pt idx="437">
                  <c:v>1479.764595103577</c:v>
                </c:pt>
                <c:pt idx="438">
                  <c:v>1482.222222222219</c:v>
                </c:pt>
                <c:pt idx="439">
                  <c:v>1504.6139359698659</c:v>
                </c:pt>
                <c:pt idx="440">
                  <c:v>1532.1939736346485</c:v>
                </c:pt>
                <c:pt idx="441">
                  <c:v>1545.847457627114</c:v>
                </c:pt>
                <c:pt idx="442">
                  <c:v>1511.4406779661022</c:v>
                </c:pt>
                <c:pt idx="443">
                  <c:v>1495.6026365348393</c:v>
                </c:pt>
                <c:pt idx="444">
                  <c:v>1522.0903954802232</c:v>
                </c:pt>
                <c:pt idx="445">
                  <c:v>2367.7871939736301</c:v>
                </c:pt>
                <c:pt idx="446">
                  <c:v>1686.2052730696792</c:v>
                </c:pt>
                <c:pt idx="447">
                  <c:v>1569.0583804143084</c:v>
                </c:pt>
                <c:pt idx="448">
                  <c:v>1732.3540489642171</c:v>
                </c:pt>
                <c:pt idx="449">
                  <c:v>1937.7024482109202</c:v>
                </c:pt>
                <c:pt idx="450">
                  <c:v>1768.6723163841809</c:v>
                </c:pt>
                <c:pt idx="451">
                  <c:v>1922.956685499056</c:v>
                </c:pt>
                <c:pt idx="452">
                  <c:v>1868.8888888888839</c:v>
                </c:pt>
                <c:pt idx="453">
                  <c:v>1812.9096045197723</c:v>
                </c:pt>
                <c:pt idx="454">
                  <c:v>1932.5141242937855</c:v>
                </c:pt>
                <c:pt idx="455">
                  <c:v>1839.1242937853117</c:v>
                </c:pt>
                <c:pt idx="456">
                  <c:v>2118.2015065913347</c:v>
                </c:pt>
                <c:pt idx="457">
                  <c:v>3020.6967984934072</c:v>
                </c:pt>
                <c:pt idx="458">
                  <c:v>3576.939736346515</c:v>
                </c:pt>
                <c:pt idx="459">
                  <c:v>3879.2278719397318</c:v>
                </c:pt>
                <c:pt idx="460">
                  <c:v>3474.5386064030135</c:v>
                </c:pt>
                <c:pt idx="461">
                  <c:v>2365.3295668549881</c:v>
                </c:pt>
                <c:pt idx="462">
                  <c:v>1987.947269303201</c:v>
                </c:pt>
                <c:pt idx="463">
                  <c:v>1818.64406779661</c:v>
                </c:pt>
                <c:pt idx="464">
                  <c:v>1702.0433145009417</c:v>
                </c:pt>
                <c:pt idx="465">
                  <c:v>1707.2316384180765</c:v>
                </c:pt>
                <c:pt idx="466">
                  <c:v>1778.2297551789038</c:v>
                </c:pt>
                <c:pt idx="467">
                  <c:v>1800.6214689265503</c:v>
                </c:pt>
                <c:pt idx="468">
                  <c:v>1790.2448210922744</c:v>
                </c:pt>
                <c:pt idx="469">
                  <c:v>1734.5386064030135</c:v>
                </c:pt>
                <c:pt idx="470">
                  <c:v>1789.1525423728817</c:v>
                </c:pt>
                <c:pt idx="471">
                  <c:v>1824.6516007532925</c:v>
                </c:pt>
                <c:pt idx="472">
                  <c:v>1890.1883239171329</c:v>
                </c:pt>
                <c:pt idx="473">
                  <c:v>1989.5856873822954</c:v>
                </c:pt>
                <c:pt idx="474">
                  <c:v>2031.6384180790967</c:v>
                </c:pt>
                <c:pt idx="475">
                  <c:v>2093.0790960451945</c:v>
                </c:pt>
                <c:pt idx="476">
                  <c:v>2168.9924670433115</c:v>
                </c:pt>
                <c:pt idx="477">
                  <c:v>2129.3973634651584</c:v>
                </c:pt>
                <c:pt idx="478">
                  <c:v>2180.1883239171352</c:v>
                </c:pt>
                <c:pt idx="479">
                  <c:v>2153.4274952919</c:v>
                </c:pt>
                <c:pt idx="480">
                  <c:v>2166.8079096045203</c:v>
                </c:pt>
                <c:pt idx="481">
                  <c:v>2124.2090395480236</c:v>
                </c:pt>
                <c:pt idx="482">
                  <c:v>2128.5781544256106</c:v>
                </c:pt>
                <c:pt idx="483">
                  <c:v>2173.0885122410546</c:v>
                </c:pt>
                <c:pt idx="484">
                  <c:v>2201.2146892655328</c:v>
                </c:pt>
                <c:pt idx="485">
                  <c:v>2125.3013182674158</c:v>
                </c:pt>
                <c:pt idx="486">
                  <c:v>2184.2843691148778</c:v>
                </c:pt>
                <c:pt idx="487">
                  <c:v>2161.346516007528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44-4034-8EE9-A47401FD61F3}"/>
            </c:ext>
          </c:extLst>
        </c:ser>
        <c:ser>
          <c:idx val="2"/>
          <c:order val="1"/>
          <c:tx>
            <c:strRef>
              <c:f>'037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7C'!$AF$14:$AF$817</c:f>
              <c:numCache>
                <c:formatCode>0</c:formatCode>
                <c:ptCount val="804"/>
                <c:pt idx="0">
                  <c:v>132.78111886734382</c:v>
                </c:pt>
                <c:pt idx="1">
                  <c:v>248.15707937654835</c:v>
                </c:pt>
                <c:pt idx="2">
                  <c:v>312.51534926052886</c:v>
                </c:pt>
                <c:pt idx="3">
                  <c:v>386.90775551796708</c:v>
                </c:pt>
                <c:pt idx="4">
                  <c:v>425.35618745231886</c:v>
                </c:pt>
                <c:pt idx="5">
                  <c:v>325.61380688983581</c:v>
                </c:pt>
                <c:pt idx="6">
                  <c:v>335.49103786137874</c:v>
                </c:pt>
                <c:pt idx="7">
                  <c:v>293.02914300327478</c:v>
                </c:pt>
                <c:pt idx="8">
                  <c:v>261.47963493432144</c:v>
                </c:pt>
                <c:pt idx="9">
                  <c:v>269.71937245698365</c:v>
                </c:pt>
                <c:pt idx="10">
                  <c:v>288.4670350833274</c:v>
                </c:pt>
                <c:pt idx="11">
                  <c:v>283.43117223561245</c:v>
                </c:pt>
                <c:pt idx="12">
                  <c:v>291.63970854380511</c:v>
                </c:pt>
                <c:pt idx="13">
                  <c:v>241.58490741073257</c:v>
                </c:pt>
                <c:pt idx="14">
                  <c:v>697.42375667515944</c:v>
                </c:pt>
                <c:pt idx="15">
                  <c:v>2148.0306904953322</c:v>
                </c:pt>
                <c:pt idx="16">
                  <c:v>216.63673060490444</c:v>
                </c:pt>
                <c:pt idx="17">
                  <c:v>134.97495092220171</c:v>
                </c:pt>
                <c:pt idx="18">
                  <c:v>395.21189965217081</c:v>
                </c:pt>
                <c:pt idx="19">
                  <c:v>610.89619041933929</c:v>
                </c:pt>
                <c:pt idx="20">
                  <c:v>167.95386325756377</c:v>
                </c:pt>
                <c:pt idx="21">
                  <c:v>204.71453761341894</c:v>
                </c:pt>
                <c:pt idx="22">
                  <c:v>236.76149341692116</c:v>
                </c:pt>
                <c:pt idx="23">
                  <c:v>232.43979619409387</c:v>
                </c:pt>
                <c:pt idx="24">
                  <c:v>198.9251819243369</c:v>
                </c:pt>
                <c:pt idx="25">
                  <c:v>177.99164910707373</c:v>
                </c:pt>
                <c:pt idx="26">
                  <c:v>199.22617606988729</c:v>
                </c:pt>
                <c:pt idx="27">
                  <c:v>174.90208431809103</c:v>
                </c:pt>
                <c:pt idx="28">
                  <c:v>163.27059995579762</c:v>
                </c:pt>
                <c:pt idx="29">
                  <c:v>161.81932234367952</c:v>
                </c:pt>
                <c:pt idx="30">
                  <c:v>186.26497481992271</c:v>
                </c:pt>
                <c:pt idx="31">
                  <c:v>217.27388001254394</c:v>
                </c:pt>
                <c:pt idx="32">
                  <c:v>155.75113316326772</c:v>
                </c:pt>
                <c:pt idx="33">
                  <c:v>151.67297029026469</c:v>
                </c:pt>
                <c:pt idx="34">
                  <c:v>156.74835820756485</c:v>
                </c:pt>
                <c:pt idx="35">
                  <c:v>181.92668239416145</c:v>
                </c:pt>
                <c:pt idx="36">
                  <c:v>157.11060172796783</c:v>
                </c:pt>
                <c:pt idx="37">
                  <c:v>193.39776629271358</c:v>
                </c:pt>
                <c:pt idx="38">
                  <c:v>780.05383345454004</c:v>
                </c:pt>
                <c:pt idx="39">
                  <c:v>372.10409555145981</c:v>
                </c:pt>
                <c:pt idx="40">
                  <c:v>269.0401782464545</c:v>
                </c:pt>
                <c:pt idx="41">
                  <c:v>236.95303354404138</c:v>
                </c:pt>
                <c:pt idx="42">
                  <c:v>337.32143490816213</c:v>
                </c:pt>
                <c:pt idx="43">
                  <c:v>322.06973450388324</c:v>
                </c:pt>
                <c:pt idx="44">
                  <c:v>243.36891378917352</c:v>
                </c:pt>
                <c:pt idx="45">
                  <c:v>306.04722692254899</c:v>
                </c:pt>
                <c:pt idx="46">
                  <c:v>427.86077360783628</c:v>
                </c:pt>
                <c:pt idx="47">
                  <c:v>445.59756770016975</c:v>
                </c:pt>
                <c:pt idx="48">
                  <c:v>436.05974912467991</c:v>
                </c:pt>
                <c:pt idx="49">
                  <c:v>503.67075962247168</c:v>
                </c:pt>
                <c:pt idx="50">
                  <c:v>521.06434035564757</c:v>
                </c:pt>
                <c:pt idx="51">
                  <c:v>488.25724603406962</c:v>
                </c:pt>
                <c:pt idx="52">
                  <c:v>503.91452947254447</c:v>
                </c:pt>
                <c:pt idx="53">
                  <c:v>556.35128192787113</c:v>
                </c:pt>
                <c:pt idx="54">
                  <c:v>590.67911080499414</c:v>
                </c:pt>
                <c:pt idx="55">
                  <c:v>635.78007510878979</c:v>
                </c:pt>
                <c:pt idx="56">
                  <c:v>643.43940679497587</c:v>
                </c:pt>
                <c:pt idx="57">
                  <c:v>658.07397477177176</c:v>
                </c:pt>
                <c:pt idx="58">
                  <c:v>672.36128328963343</c:v>
                </c:pt>
                <c:pt idx="59">
                  <c:v>661.55287743121607</c:v>
                </c:pt>
                <c:pt idx="60">
                  <c:v>626.30282859774502</c:v>
                </c:pt>
                <c:pt idx="61">
                  <c:v>583.64823487875731</c:v>
                </c:pt>
                <c:pt idx="62">
                  <c:v>560.97406729536124</c:v>
                </c:pt>
                <c:pt idx="63">
                  <c:v>563.9797746528568</c:v>
                </c:pt>
                <c:pt idx="64">
                  <c:v>523.33593485374229</c:v>
                </c:pt>
                <c:pt idx="65">
                  <c:v>457.31267775098092</c:v>
                </c:pt>
                <c:pt idx="66">
                  <c:v>406.78262893230578</c:v>
                </c:pt>
                <c:pt idx="67">
                  <c:v>465.37760210776514</c:v>
                </c:pt>
                <c:pt idx="68">
                  <c:v>410.53194211715271</c:v>
                </c:pt>
                <c:pt idx="69">
                  <c:v>344.10017722915256</c:v>
                </c:pt>
                <c:pt idx="70">
                  <c:v>318.16777745787874</c:v>
                </c:pt>
                <c:pt idx="71">
                  <c:v>320.39287066176342</c:v>
                </c:pt>
                <c:pt idx="72">
                  <c:v>626.81331164562368</c:v>
                </c:pt>
                <c:pt idx="73">
                  <c:v>608.5535590799924</c:v>
                </c:pt>
                <c:pt idx="74">
                  <c:v>657.44837642006632</c:v>
                </c:pt>
                <c:pt idx="75">
                  <c:v>967.05424675804966</c:v>
                </c:pt>
                <c:pt idx="76">
                  <c:v>483.04774925029909</c:v>
                </c:pt>
                <c:pt idx="77">
                  <c:v>469.06026834281238</c:v>
                </c:pt>
                <c:pt idx="78">
                  <c:v>286.69406785535165</c:v>
                </c:pt>
                <c:pt idx="79">
                  <c:v>390.16526564577913</c:v>
                </c:pt>
                <c:pt idx="80">
                  <c:v>462.14908954203577</c:v>
                </c:pt>
                <c:pt idx="81">
                  <c:v>521.62463481956081</c:v>
                </c:pt>
                <c:pt idx="82">
                  <c:v>605.74347686355657</c:v>
                </c:pt>
                <c:pt idx="83">
                  <c:v>553.98559648387436</c:v>
                </c:pt>
                <c:pt idx="84">
                  <c:v>523.49317602731844</c:v>
                </c:pt>
                <c:pt idx="85">
                  <c:v>502.25484810139324</c:v>
                </c:pt>
                <c:pt idx="86">
                  <c:v>661.2321084712064</c:v>
                </c:pt>
                <c:pt idx="87">
                  <c:v>492.52055281939937</c:v>
                </c:pt>
                <c:pt idx="88">
                  <c:v>378.46973495916609</c:v>
                </c:pt>
                <c:pt idx="89">
                  <c:v>387.8081617135112</c:v>
                </c:pt>
                <c:pt idx="90">
                  <c:v>383.74213713983164</c:v>
                </c:pt>
                <c:pt idx="91">
                  <c:v>339.58120913489466</c:v>
                </c:pt>
                <c:pt idx="92">
                  <c:v>336.42695787774301</c:v>
                </c:pt>
                <c:pt idx="93">
                  <c:v>1227.5533727933089</c:v>
                </c:pt>
                <c:pt idx="94">
                  <c:v>1288.4740040304785</c:v>
                </c:pt>
                <c:pt idx="95">
                  <c:v>591.55635947883059</c:v>
                </c:pt>
                <c:pt idx="96">
                  <c:v>360.81013857255175</c:v>
                </c:pt>
                <c:pt idx="97">
                  <c:v>621.89844806153928</c:v>
                </c:pt>
                <c:pt idx="98">
                  <c:v>834.01103554074189</c:v>
                </c:pt>
                <c:pt idx="99">
                  <c:v>502.92240464599041</c:v>
                </c:pt>
                <c:pt idx="100">
                  <c:v>555.57582770809665</c:v>
                </c:pt>
                <c:pt idx="101">
                  <c:v>596.87540360574769</c:v>
                </c:pt>
                <c:pt idx="102">
                  <c:v>423.78929666097559</c:v>
                </c:pt>
                <c:pt idx="103">
                  <c:v>429.97118707040516</c:v>
                </c:pt>
                <c:pt idx="104">
                  <c:v>322.60439416574008</c:v>
                </c:pt>
                <c:pt idx="105">
                  <c:v>339.7882289079522</c:v>
                </c:pt>
                <c:pt idx="106">
                  <c:v>285.97914709174574</c:v>
                </c:pt>
                <c:pt idx="107">
                  <c:v>269.49324734032427</c:v>
                </c:pt>
                <c:pt idx="108">
                  <c:v>303.22766935066085</c:v>
                </c:pt>
                <c:pt idx="109">
                  <c:v>423.60306817320782</c:v>
                </c:pt>
                <c:pt idx="110">
                  <c:v>339.08434810038818</c:v>
                </c:pt>
                <c:pt idx="111">
                  <c:v>287.37211543977543</c:v>
                </c:pt>
                <c:pt idx="112">
                  <c:v>381.74638087456174</c:v>
                </c:pt>
                <c:pt idx="113">
                  <c:v>297.16929099148371</c:v>
                </c:pt>
                <c:pt idx="114">
                  <c:v>293.01601707944184</c:v>
                </c:pt>
                <c:pt idx="115">
                  <c:v>283.62900437388816</c:v>
                </c:pt>
                <c:pt idx="116">
                  <c:v>262.12777433024149</c:v>
                </c:pt>
                <c:pt idx="117">
                  <c:v>345.06674073757631</c:v>
                </c:pt>
                <c:pt idx="118">
                  <c:v>308.91068910075819</c:v>
                </c:pt>
                <c:pt idx="119">
                  <c:v>284.90063980836055</c:v>
                </c:pt>
                <c:pt idx="120">
                  <c:v>308.32879050643265</c:v>
                </c:pt>
                <c:pt idx="121">
                  <c:v>338.38376393355293</c:v>
                </c:pt>
                <c:pt idx="122">
                  <c:v>257.12730866729885</c:v>
                </c:pt>
                <c:pt idx="123">
                  <c:v>325.11273373872501</c:v>
                </c:pt>
                <c:pt idx="124">
                  <c:v>312.01622533811292</c:v>
                </c:pt>
                <c:pt idx="125">
                  <c:v>291.16791259305683</c:v>
                </c:pt>
                <c:pt idx="126">
                  <c:v>387.39807997800347</c:v>
                </c:pt>
                <c:pt idx="127">
                  <c:v>447.75708935472198</c:v>
                </c:pt>
                <c:pt idx="128">
                  <c:v>351.35757726046552</c:v>
                </c:pt>
                <c:pt idx="129">
                  <c:v>294.09265556473378</c:v>
                </c:pt>
                <c:pt idx="130">
                  <c:v>288.41629265687311</c:v>
                </c:pt>
                <c:pt idx="131">
                  <c:v>288.10771970259088</c:v>
                </c:pt>
                <c:pt idx="132">
                  <c:v>314.67998867705677</c:v>
                </c:pt>
                <c:pt idx="133">
                  <c:v>293.90217021097254</c:v>
                </c:pt>
                <c:pt idx="134">
                  <c:v>320.28694100753671</c:v>
                </c:pt>
                <c:pt idx="135">
                  <c:v>291.9901732028809</c:v>
                </c:pt>
                <c:pt idx="136">
                  <c:v>276.71534995307633</c:v>
                </c:pt>
                <c:pt idx="137">
                  <c:v>284.26547703909807</c:v>
                </c:pt>
                <c:pt idx="138">
                  <c:v>345.57207700784653</c:v>
                </c:pt>
                <c:pt idx="139">
                  <c:v>296.3987103582985</c:v>
                </c:pt>
                <c:pt idx="140">
                  <c:v>325.60315844567401</c:v>
                </c:pt>
                <c:pt idx="141">
                  <c:v>354.84285384729588</c:v>
                </c:pt>
                <c:pt idx="142">
                  <c:v>338.82670985790372</c:v>
                </c:pt>
                <c:pt idx="143">
                  <c:v>357.40362818612414</c:v>
                </c:pt>
                <c:pt idx="144">
                  <c:v>310.03416146262771</c:v>
                </c:pt>
                <c:pt idx="145">
                  <c:v>333.09829764237486</c:v>
                </c:pt>
                <c:pt idx="146">
                  <c:v>338.86532561199147</c:v>
                </c:pt>
                <c:pt idx="147">
                  <c:v>385.43333043820655</c:v>
                </c:pt>
                <c:pt idx="148">
                  <c:v>528.01890125985688</c:v>
                </c:pt>
                <c:pt idx="149">
                  <c:v>382.10632154448251</c:v>
                </c:pt>
                <c:pt idx="150">
                  <c:v>285.94601841164535</c:v>
                </c:pt>
                <c:pt idx="151">
                  <c:v>319.42678425693515</c:v>
                </c:pt>
                <c:pt idx="152">
                  <c:v>342.40367109832022</c:v>
                </c:pt>
                <c:pt idx="153">
                  <c:v>403.57911190414416</c:v>
                </c:pt>
                <c:pt idx="154">
                  <c:v>392.29979548202817</c:v>
                </c:pt>
                <c:pt idx="155">
                  <c:v>386.72628217024356</c:v>
                </c:pt>
                <c:pt idx="156">
                  <c:v>388.32330463544719</c:v>
                </c:pt>
                <c:pt idx="157">
                  <c:v>372.26671312939709</c:v>
                </c:pt>
                <c:pt idx="158">
                  <c:v>378.74558503754292</c:v>
                </c:pt>
                <c:pt idx="159">
                  <c:v>392.18756841807163</c:v>
                </c:pt>
                <c:pt idx="160">
                  <c:v>392.19389925610568</c:v>
                </c:pt>
                <c:pt idx="161">
                  <c:v>422.77583067177557</c:v>
                </c:pt>
                <c:pt idx="162">
                  <c:v>422.22169375199297</c:v>
                </c:pt>
                <c:pt idx="163">
                  <c:v>404.92167007771519</c:v>
                </c:pt>
                <c:pt idx="164">
                  <c:v>410.01093383932505</c:v>
                </c:pt>
                <c:pt idx="165">
                  <c:v>428.10018724349794</c:v>
                </c:pt>
                <c:pt idx="166">
                  <c:v>431.19949789487379</c:v>
                </c:pt>
                <c:pt idx="167">
                  <c:v>420.62914689524121</c:v>
                </c:pt>
                <c:pt idx="168">
                  <c:v>406.61855662331061</c:v>
                </c:pt>
                <c:pt idx="169">
                  <c:v>395.69690006495927</c:v>
                </c:pt>
                <c:pt idx="170">
                  <c:v>398.20569584669113</c:v>
                </c:pt>
                <c:pt idx="171">
                  <c:v>403.46541218524868</c:v>
                </c:pt>
                <c:pt idx="172">
                  <c:v>412.78303778043369</c:v>
                </c:pt>
                <c:pt idx="173">
                  <c:v>428.17857285430813</c:v>
                </c:pt>
                <c:pt idx="174">
                  <c:v>434.74932399245131</c:v>
                </c:pt>
                <c:pt idx="175">
                  <c:v>443.49608142499659</c:v>
                </c:pt>
                <c:pt idx="176">
                  <c:v>442.99394652932983</c:v>
                </c:pt>
                <c:pt idx="177">
                  <c:v>443.393184545368</c:v>
                </c:pt>
                <c:pt idx="178">
                  <c:v>449.36243661717828</c:v>
                </c:pt>
                <c:pt idx="179">
                  <c:v>451.38876767726703</c:v>
                </c:pt>
                <c:pt idx="180">
                  <c:v>437.95713776752979</c:v>
                </c:pt>
                <c:pt idx="181">
                  <c:v>443.5069113384946</c:v>
                </c:pt>
                <c:pt idx="182">
                  <c:v>443.37283671141591</c:v>
                </c:pt>
                <c:pt idx="183">
                  <c:v>445.92728021221723</c:v>
                </c:pt>
                <c:pt idx="184">
                  <c:v>455.12010094952421</c:v>
                </c:pt>
                <c:pt idx="185">
                  <c:v>488.62455960160224</c:v>
                </c:pt>
                <c:pt idx="186">
                  <c:v>455.66781316320942</c:v>
                </c:pt>
                <c:pt idx="187">
                  <c:v>441.52721783098929</c:v>
                </c:pt>
                <c:pt idx="188">
                  <c:v>442.46612279519786</c:v>
                </c:pt>
                <c:pt idx="189">
                  <c:v>443.23342107982404</c:v>
                </c:pt>
                <c:pt idx="190">
                  <c:v>437.22309076546611</c:v>
                </c:pt>
                <c:pt idx="191">
                  <c:v>440.48360769160854</c:v>
                </c:pt>
                <c:pt idx="192">
                  <c:v>437.94067176423374</c:v>
                </c:pt>
                <c:pt idx="193">
                  <c:v>450.4292802089418</c:v>
                </c:pt>
                <c:pt idx="194">
                  <c:v>465.93286543082468</c:v>
                </c:pt>
                <c:pt idx="195">
                  <c:v>472.10435508591024</c:v>
                </c:pt>
                <c:pt idx="196">
                  <c:v>462.25972421862303</c:v>
                </c:pt>
                <c:pt idx="197">
                  <c:v>465.85189999646514</c:v>
                </c:pt>
                <c:pt idx="198">
                  <c:v>474.77025062750397</c:v>
                </c:pt>
                <c:pt idx="199">
                  <c:v>492.57060090190453</c:v>
                </c:pt>
                <c:pt idx="200">
                  <c:v>509.31241808961067</c:v>
                </c:pt>
                <c:pt idx="201">
                  <c:v>521.89983038013884</c:v>
                </c:pt>
                <c:pt idx="202">
                  <c:v>533.73552152626337</c:v>
                </c:pt>
                <c:pt idx="203">
                  <c:v>533.25418744024307</c:v>
                </c:pt>
                <c:pt idx="204">
                  <c:v>518.76748675172314</c:v>
                </c:pt>
                <c:pt idx="205">
                  <c:v>514.60265798270223</c:v>
                </c:pt>
                <c:pt idx="206">
                  <c:v>518.66574397472937</c:v>
                </c:pt>
                <c:pt idx="207">
                  <c:v>512.05449838590403</c:v>
                </c:pt>
                <c:pt idx="208">
                  <c:v>513.59836472435688</c:v>
                </c:pt>
                <c:pt idx="209">
                  <c:v>513.55153943563312</c:v>
                </c:pt>
                <c:pt idx="210">
                  <c:v>503.4324519431666</c:v>
                </c:pt>
                <c:pt idx="211">
                  <c:v>513.09098269224705</c:v>
                </c:pt>
                <c:pt idx="212">
                  <c:v>497.01763647632771</c:v>
                </c:pt>
                <c:pt idx="213">
                  <c:v>460.49815411304274</c:v>
                </c:pt>
                <c:pt idx="214">
                  <c:v>465.55737076281792</c:v>
                </c:pt>
                <c:pt idx="215">
                  <c:v>491.09912497683945</c:v>
                </c:pt>
                <c:pt idx="216">
                  <c:v>500.07353721286694</c:v>
                </c:pt>
                <c:pt idx="217">
                  <c:v>480.47559438343666</c:v>
                </c:pt>
                <c:pt idx="218">
                  <c:v>514.82133172355032</c:v>
                </c:pt>
                <c:pt idx="219">
                  <c:v>488.82537507118178</c:v>
                </c:pt>
                <c:pt idx="220">
                  <c:v>586.87562643176636</c:v>
                </c:pt>
                <c:pt idx="221">
                  <c:v>486.30438407017232</c:v>
                </c:pt>
                <c:pt idx="222">
                  <c:v>484.16070962584791</c:v>
                </c:pt>
                <c:pt idx="223">
                  <c:v>495.46713422862524</c:v>
                </c:pt>
                <c:pt idx="224">
                  <c:v>455.62256633033076</c:v>
                </c:pt>
                <c:pt idx="225">
                  <c:v>456.67818465189839</c:v>
                </c:pt>
                <c:pt idx="226">
                  <c:v>453.89950242053652</c:v>
                </c:pt>
                <c:pt idx="227">
                  <c:v>452.64910938740519</c:v>
                </c:pt>
                <c:pt idx="228">
                  <c:v>460.63316217789287</c:v>
                </c:pt>
                <c:pt idx="229">
                  <c:v>471.95460429507403</c:v>
                </c:pt>
                <c:pt idx="230">
                  <c:v>466.06329554335184</c:v>
                </c:pt>
                <c:pt idx="231">
                  <c:v>466.50355208585904</c:v>
                </c:pt>
                <c:pt idx="232">
                  <c:v>471.01731849222148</c:v>
                </c:pt>
                <c:pt idx="233">
                  <c:v>475.44788166000563</c:v>
                </c:pt>
                <c:pt idx="234">
                  <c:v>473.43767528291698</c:v>
                </c:pt>
                <c:pt idx="235">
                  <c:v>459.25084913880357</c:v>
                </c:pt>
                <c:pt idx="236">
                  <c:v>448.4366596356229</c:v>
                </c:pt>
                <c:pt idx="237">
                  <c:v>437.8761259479752</c:v>
                </c:pt>
                <c:pt idx="238">
                  <c:v>439.29171233858426</c:v>
                </c:pt>
                <c:pt idx="239">
                  <c:v>433.13519326387097</c:v>
                </c:pt>
                <c:pt idx="240">
                  <c:v>428.25735367163912</c:v>
                </c:pt>
                <c:pt idx="241">
                  <c:v>431.37572793719585</c:v>
                </c:pt>
                <c:pt idx="242">
                  <c:v>435.31862618092538</c:v>
                </c:pt>
                <c:pt idx="243">
                  <c:v>448.77042687344641</c:v>
                </c:pt>
                <c:pt idx="244">
                  <c:v>446.65101624572156</c:v>
                </c:pt>
                <c:pt idx="245">
                  <c:v>450.17674419388226</c:v>
                </c:pt>
                <c:pt idx="246">
                  <c:v>559.39823906058973</c:v>
                </c:pt>
                <c:pt idx="247">
                  <c:v>617.57666652514047</c:v>
                </c:pt>
                <c:pt idx="248">
                  <c:v>641.33532232179857</c:v>
                </c:pt>
                <c:pt idx="249">
                  <c:v>695.97298225483416</c:v>
                </c:pt>
                <c:pt idx="250">
                  <c:v>718.85687690588838</c:v>
                </c:pt>
                <c:pt idx="251">
                  <c:v>805.87690237756885</c:v>
                </c:pt>
                <c:pt idx="252">
                  <c:v>952.87054809205404</c:v>
                </c:pt>
                <c:pt idx="253">
                  <c:v>1042.2300808570762</c:v>
                </c:pt>
                <c:pt idx="254">
                  <c:v>1069.3914338875977</c:v>
                </c:pt>
                <c:pt idx="255">
                  <c:v>1100.9215542168074</c:v>
                </c:pt>
                <c:pt idx="256">
                  <c:v>1169.6142206468191</c:v>
                </c:pt>
                <c:pt idx="257">
                  <c:v>1125.4596472964422</c:v>
                </c:pt>
                <c:pt idx="258">
                  <c:v>1163.3958466859515</c:v>
                </c:pt>
                <c:pt idx="259">
                  <c:v>1278.7085299522171</c:v>
                </c:pt>
                <c:pt idx="260">
                  <c:v>1454.0370323535426</c:v>
                </c:pt>
                <c:pt idx="261">
                  <c:v>1566.898098597585</c:v>
                </c:pt>
                <c:pt idx="262">
                  <c:v>1642.2198824808256</c:v>
                </c:pt>
                <c:pt idx="263">
                  <c:v>1856.800271730858</c:v>
                </c:pt>
                <c:pt idx="264">
                  <c:v>1918.0768252868056</c:v>
                </c:pt>
                <c:pt idx="265">
                  <c:v>1909.153785048039</c:v>
                </c:pt>
                <c:pt idx="266">
                  <c:v>1918.4217175234198</c:v>
                </c:pt>
                <c:pt idx="267">
                  <c:v>2433.8704656315576</c:v>
                </c:pt>
                <c:pt idx="268">
                  <c:v>2765.1804050636174</c:v>
                </c:pt>
                <c:pt idx="269">
                  <c:v>2045.586321671412</c:v>
                </c:pt>
                <c:pt idx="270">
                  <c:v>1933.2429084462001</c:v>
                </c:pt>
                <c:pt idx="271">
                  <c:v>1802.2301038849687</c:v>
                </c:pt>
                <c:pt idx="272">
                  <c:v>1808.6483119577028</c:v>
                </c:pt>
                <c:pt idx="273">
                  <c:v>1843.1344554619636</c:v>
                </c:pt>
                <c:pt idx="274">
                  <c:v>1810.9288470751505</c:v>
                </c:pt>
                <c:pt idx="275">
                  <c:v>1840.7625203533632</c:v>
                </c:pt>
                <c:pt idx="276">
                  <c:v>1852.6525224279069</c:v>
                </c:pt>
                <c:pt idx="277">
                  <c:v>1789.3628477297509</c:v>
                </c:pt>
                <c:pt idx="278">
                  <c:v>1774.165444423289</c:v>
                </c:pt>
                <c:pt idx="279">
                  <c:v>1970.2156936997872</c:v>
                </c:pt>
                <c:pt idx="280">
                  <c:v>2317.7491240344543</c:v>
                </c:pt>
                <c:pt idx="281">
                  <c:v>2474.2741839396995</c:v>
                </c:pt>
                <c:pt idx="282">
                  <c:v>1859.2433504807648</c:v>
                </c:pt>
                <c:pt idx="283">
                  <c:v>1944.0607578919269</c:v>
                </c:pt>
                <c:pt idx="284">
                  <c:v>1602.2885494636489</c:v>
                </c:pt>
                <c:pt idx="285">
                  <c:v>1584.5742347088901</c:v>
                </c:pt>
                <c:pt idx="286">
                  <c:v>2531.7827943994957</c:v>
                </c:pt>
                <c:pt idx="287">
                  <c:v>2020.6744588367492</c:v>
                </c:pt>
                <c:pt idx="288">
                  <c:v>1712.4685511646414</c:v>
                </c:pt>
                <c:pt idx="289">
                  <c:v>1660.8961405267967</c:v>
                </c:pt>
                <c:pt idx="290">
                  <c:v>1484.9227540093837</c:v>
                </c:pt>
                <c:pt idx="291">
                  <c:v>1563.5992657210527</c:v>
                </c:pt>
                <c:pt idx="292">
                  <c:v>1992.5971363009389</c:v>
                </c:pt>
                <c:pt idx="293">
                  <c:v>2194.7628505756479</c:v>
                </c:pt>
                <c:pt idx="294">
                  <c:v>2106.4132791262286</c:v>
                </c:pt>
                <c:pt idx="295">
                  <c:v>1746.0086510895944</c:v>
                </c:pt>
                <c:pt idx="296">
                  <c:v>1740.7991526456556</c:v>
                </c:pt>
                <c:pt idx="297">
                  <c:v>1678.4524524784965</c:v>
                </c:pt>
                <c:pt idx="298">
                  <c:v>1598.2995945756552</c:v>
                </c:pt>
                <c:pt idx="299">
                  <c:v>1462.3367541482719</c:v>
                </c:pt>
                <c:pt idx="300">
                  <c:v>1324.0170544447155</c:v>
                </c:pt>
                <c:pt idx="301">
                  <c:v>1241.6650812325415</c:v>
                </c:pt>
                <c:pt idx="302">
                  <c:v>1795.3291380149881</c:v>
                </c:pt>
                <c:pt idx="303">
                  <c:v>2323.0351549567313</c:v>
                </c:pt>
                <c:pt idx="304">
                  <c:v>1714.6320332209673</c:v>
                </c:pt>
                <c:pt idx="305">
                  <c:v>1403.7303907344681</c:v>
                </c:pt>
                <c:pt idx="306">
                  <c:v>1404.6222025053105</c:v>
                </c:pt>
                <c:pt idx="307">
                  <c:v>1527.9654845621524</c:v>
                </c:pt>
                <c:pt idx="308">
                  <c:v>2417.7886651565104</c:v>
                </c:pt>
                <c:pt idx="309">
                  <c:v>2725.5181248053686</c:v>
                </c:pt>
                <c:pt idx="310">
                  <c:v>2370.1453031812362</c:v>
                </c:pt>
                <c:pt idx="311">
                  <c:v>2178.2358287932934</c:v>
                </c:pt>
                <c:pt idx="314">
                  <c:v>2407.4608715862842</c:v>
                </c:pt>
                <c:pt idx="315">
                  <c:v>2155.7170013558293</c:v>
                </c:pt>
                <c:pt idx="316">
                  <c:v>4493.0278936529812</c:v>
                </c:pt>
                <c:pt idx="317">
                  <c:v>3589.4494805971744</c:v>
                </c:pt>
                <c:pt idx="318">
                  <c:v>3460.0224726629713</c:v>
                </c:pt>
                <c:pt idx="319">
                  <c:v>3199.8640776576126</c:v>
                </c:pt>
                <c:pt idx="320">
                  <c:v>4497.6253915679099</c:v>
                </c:pt>
                <c:pt idx="321">
                  <c:v>3462.1467000009725</c:v>
                </c:pt>
                <c:pt idx="322">
                  <c:v>2569.530937863924</c:v>
                </c:pt>
                <c:pt idx="323">
                  <c:v>1911.2061871469539</c:v>
                </c:pt>
                <c:pt idx="324">
                  <c:v>2070.4576124207774</c:v>
                </c:pt>
                <c:pt idx="325">
                  <c:v>2285.3006117178352</c:v>
                </c:pt>
                <c:pt idx="326">
                  <c:v>1933.4697117278586</c:v>
                </c:pt>
                <c:pt idx="327">
                  <c:v>1815.3277537808444</c:v>
                </c:pt>
                <c:pt idx="328">
                  <c:v>1612.7832277449836</c:v>
                </c:pt>
                <c:pt idx="329">
                  <c:v>1928.5198719672301</c:v>
                </c:pt>
                <c:pt idx="330">
                  <c:v>3461.2719164178943</c:v>
                </c:pt>
                <c:pt idx="331">
                  <c:v>2792.5236114195591</c:v>
                </c:pt>
                <c:pt idx="332">
                  <c:v>1931.7921764544692</c:v>
                </c:pt>
                <c:pt idx="333">
                  <c:v>1758.956541606912</c:v>
                </c:pt>
                <c:pt idx="334">
                  <c:v>1779.7114830631633</c:v>
                </c:pt>
                <c:pt idx="335">
                  <c:v>1703.7352766909494</c:v>
                </c:pt>
                <c:pt idx="336">
                  <c:v>2039.6592010426243</c:v>
                </c:pt>
                <c:pt idx="337">
                  <c:v>2057.5563258966831</c:v>
                </c:pt>
                <c:pt idx="338">
                  <c:v>2141.0052042110501</c:v>
                </c:pt>
                <c:pt idx="339">
                  <c:v>1776.3505511497281</c:v>
                </c:pt>
                <c:pt idx="340">
                  <c:v>1553.00396699723</c:v>
                </c:pt>
                <c:pt idx="341">
                  <c:v>1448.8962686619154</c:v>
                </c:pt>
                <c:pt idx="342">
                  <c:v>1442.7088400939087</c:v>
                </c:pt>
                <c:pt idx="343">
                  <c:v>1632.008907607297</c:v>
                </c:pt>
                <c:pt idx="344">
                  <c:v>1682.5906204939163</c:v>
                </c:pt>
                <c:pt idx="345">
                  <c:v>1651.6558911112065</c:v>
                </c:pt>
                <c:pt idx="346">
                  <c:v>1604.3941831640564</c:v>
                </c:pt>
                <c:pt idx="347">
                  <c:v>1622.3011381121687</c:v>
                </c:pt>
                <c:pt idx="348">
                  <c:v>1553.5203144263662</c:v>
                </c:pt>
                <c:pt idx="349">
                  <c:v>1582.9209247310853</c:v>
                </c:pt>
                <c:pt idx="350">
                  <c:v>1620.0172912563701</c:v>
                </c:pt>
                <c:pt idx="351">
                  <c:v>1519.6346892233419</c:v>
                </c:pt>
                <c:pt idx="352">
                  <c:v>1446.7306618548378</c:v>
                </c:pt>
                <c:pt idx="353">
                  <c:v>1422.2118551075637</c:v>
                </c:pt>
                <c:pt idx="354">
                  <c:v>1350.8673181517593</c:v>
                </c:pt>
                <c:pt idx="355">
                  <c:v>1355.6454324996539</c:v>
                </c:pt>
                <c:pt idx="356">
                  <c:v>1351.391908917981</c:v>
                </c:pt>
                <c:pt idx="357">
                  <c:v>1341.8589853426383</c:v>
                </c:pt>
                <c:pt idx="358">
                  <c:v>1354.4409060590997</c:v>
                </c:pt>
                <c:pt idx="359">
                  <c:v>1343.7674137422077</c:v>
                </c:pt>
                <c:pt idx="360">
                  <c:v>1311.7360119614225</c:v>
                </c:pt>
                <c:pt idx="361">
                  <c:v>1284.3986820259861</c:v>
                </c:pt>
                <c:pt idx="362">
                  <c:v>1294.8710449767541</c:v>
                </c:pt>
                <c:pt idx="363">
                  <c:v>1307.5621699438518</c:v>
                </c:pt>
                <c:pt idx="364">
                  <c:v>1368.2297033311393</c:v>
                </c:pt>
                <c:pt idx="365">
                  <c:v>1602.0037860516663</c:v>
                </c:pt>
                <c:pt idx="366">
                  <c:v>1694.3322863953931</c:v>
                </c:pt>
                <c:pt idx="367">
                  <c:v>1413.2036194930151</c:v>
                </c:pt>
                <c:pt idx="368">
                  <c:v>1413.2616050558734</c:v>
                </c:pt>
                <c:pt idx="369">
                  <c:v>1405.2673286370502</c:v>
                </c:pt>
                <c:pt idx="370">
                  <c:v>1507.4855003082484</c:v>
                </c:pt>
                <c:pt idx="371">
                  <c:v>1691.9302337739005</c:v>
                </c:pt>
                <c:pt idx="372">
                  <c:v>1454.3690648921811</c:v>
                </c:pt>
                <c:pt idx="373">
                  <c:v>1409.683722897503</c:v>
                </c:pt>
                <c:pt idx="374">
                  <c:v>1418.5508917888646</c:v>
                </c:pt>
                <c:pt idx="375">
                  <c:v>1345.0666940279025</c:v>
                </c:pt>
                <c:pt idx="376">
                  <c:v>1332.3731455613263</c:v>
                </c:pt>
                <c:pt idx="377">
                  <c:v>1467.8635146565048</c:v>
                </c:pt>
                <c:pt idx="378">
                  <c:v>1588.0328659390593</c:v>
                </c:pt>
                <c:pt idx="379">
                  <c:v>1445.0112379841541</c:v>
                </c:pt>
                <c:pt idx="380">
                  <c:v>1395.4197699478941</c:v>
                </c:pt>
                <c:pt idx="381">
                  <c:v>1465.1711917770428</c:v>
                </c:pt>
                <c:pt idx="382">
                  <c:v>1293.0687430229862</c:v>
                </c:pt>
                <c:pt idx="383">
                  <c:v>1282.2466971138053</c:v>
                </c:pt>
                <c:pt idx="384">
                  <c:v>1296.9069184538607</c:v>
                </c:pt>
                <c:pt idx="385">
                  <c:v>1330.5953450963293</c:v>
                </c:pt>
                <c:pt idx="386">
                  <c:v>1287.5422963481199</c:v>
                </c:pt>
                <c:pt idx="387">
                  <c:v>1245.9822894839022</c:v>
                </c:pt>
                <c:pt idx="388">
                  <c:v>1221.1069210478754</c:v>
                </c:pt>
                <c:pt idx="389">
                  <c:v>1192.049992599985</c:v>
                </c:pt>
                <c:pt idx="390">
                  <c:v>1193.5438178203067</c:v>
                </c:pt>
                <c:pt idx="391">
                  <c:v>1190.6844763491752</c:v>
                </c:pt>
                <c:pt idx="392">
                  <c:v>1170.6851868429023</c:v>
                </c:pt>
                <c:pt idx="393">
                  <c:v>1194.4394485414643</c:v>
                </c:pt>
                <c:pt idx="394">
                  <c:v>1199.5763209281283</c:v>
                </c:pt>
                <c:pt idx="395">
                  <c:v>1171.3531627605846</c:v>
                </c:pt>
                <c:pt idx="396">
                  <c:v>1165.1991876846942</c:v>
                </c:pt>
                <c:pt idx="397">
                  <c:v>1199.2729996163896</c:v>
                </c:pt>
                <c:pt idx="398">
                  <c:v>1251.5828616705326</c:v>
                </c:pt>
                <c:pt idx="399">
                  <c:v>1205.6448412054383</c:v>
                </c:pt>
                <c:pt idx="400">
                  <c:v>1210.470855550042</c:v>
                </c:pt>
                <c:pt idx="401">
                  <c:v>1255.6309826368361</c:v>
                </c:pt>
                <c:pt idx="402">
                  <c:v>1283.7944591507437</c:v>
                </c:pt>
                <c:pt idx="403">
                  <c:v>1262.6805884338912</c:v>
                </c:pt>
                <c:pt idx="404">
                  <c:v>1237.2574608501473</c:v>
                </c:pt>
                <c:pt idx="405">
                  <c:v>1239.394957066871</c:v>
                </c:pt>
                <c:pt idx="406">
                  <c:v>1312.4837682227208</c:v>
                </c:pt>
                <c:pt idx="407">
                  <c:v>1256.984843284712</c:v>
                </c:pt>
                <c:pt idx="408">
                  <c:v>1244.147997355881</c:v>
                </c:pt>
                <c:pt idx="409">
                  <c:v>1249.487677636597</c:v>
                </c:pt>
                <c:pt idx="410">
                  <c:v>1273.9532129629117</c:v>
                </c:pt>
                <c:pt idx="411">
                  <c:v>1330.0632823583719</c:v>
                </c:pt>
                <c:pt idx="412">
                  <c:v>1296.4526875302456</c:v>
                </c:pt>
                <c:pt idx="413">
                  <c:v>1272.6838081052522</c:v>
                </c:pt>
                <c:pt idx="414">
                  <c:v>1271.6867228893343</c:v>
                </c:pt>
                <c:pt idx="415">
                  <c:v>1293.0529240972467</c:v>
                </c:pt>
                <c:pt idx="416">
                  <c:v>1291.9321881260857</c:v>
                </c:pt>
                <c:pt idx="417">
                  <c:v>1345.63684504808</c:v>
                </c:pt>
                <c:pt idx="418">
                  <c:v>1346.1287556163768</c:v>
                </c:pt>
                <c:pt idx="419">
                  <c:v>1403.2626945761504</c:v>
                </c:pt>
                <c:pt idx="420">
                  <c:v>1350.4141484546471</c:v>
                </c:pt>
                <c:pt idx="421">
                  <c:v>1377.8594132438907</c:v>
                </c:pt>
                <c:pt idx="422">
                  <c:v>1423.4355565236115</c:v>
                </c:pt>
                <c:pt idx="423">
                  <c:v>1321.2721076518326</c:v>
                </c:pt>
                <c:pt idx="424">
                  <c:v>1313.1368419760311</c:v>
                </c:pt>
                <c:pt idx="425">
                  <c:v>1298.2291479036567</c:v>
                </c:pt>
                <c:pt idx="426">
                  <c:v>1318.8187810577419</c:v>
                </c:pt>
                <c:pt idx="427">
                  <c:v>1320.3669165074564</c:v>
                </c:pt>
                <c:pt idx="428">
                  <c:v>1327.1175895362132</c:v>
                </c:pt>
                <c:pt idx="429">
                  <c:v>1335.3029481197916</c:v>
                </c:pt>
                <c:pt idx="430">
                  <c:v>1331.3804436703376</c:v>
                </c:pt>
                <c:pt idx="431">
                  <c:v>1360.5816524612862</c:v>
                </c:pt>
                <c:pt idx="432">
                  <c:v>1375.3221850427853</c:v>
                </c:pt>
                <c:pt idx="433">
                  <c:v>1396.018130450379</c:v>
                </c:pt>
                <c:pt idx="434">
                  <c:v>1369.9328392658633</c:v>
                </c:pt>
                <c:pt idx="435">
                  <c:v>1370.8240113172174</c:v>
                </c:pt>
                <c:pt idx="436">
                  <c:v>1389.9188646928114</c:v>
                </c:pt>
                <c:pt idx="437">
                  <c:v>1372.8505356555136</c:v>
                </c:pt>
                <c:pt idx="438">
                  <c:v>1376.2910303998992</c:v>
                </c:pt>
                <c:pt idx="439">
                  <c:v>1403.3237972317563</c:v>
                </c:pt>
                <c:pt idx="440">
                  <c:v>1436.4188729350685</c:v>
                </c:pt>
                <c:pt idx="441">
                  <c:v>1453.4365797897035</c:v>
                </c:pt>
                <c:pt idx="442">
                  <c:v>1413.9075997907764</c:v>
                </c:pt>
                <c:pt idx="443">
                  <c:v>1395.4077624011711</c:v>
                </c:pt>
                <c:pt idx="444">
                  <c:v>1427.9562330594006</c:v>
                </c:pt>
                <c:pt idx="445">
                  <c:v>2425.1588785699219</c:v>
                </c:pt>
                <c:pt idx="446">
                  <c:v>1588.8340010387421</c:v>
                </c:pt>
                <c:pt idx="447">
                  <c:v>1466.1914654327916</c:v>
                </c:pt>
                <c:pt idx="448">
                  <c:v>1669.3263930473695</c:v>
                </c:pt>
                <c:pt idx="449">
                  <c:v>1907.9829784114165</c:v>
                </c:pt>
                <c:pt idx="450">
                  <c:v>1722.528068875622</c:v>
                </c:pt>
                <c:pt idx="451">
                  <c:v>1909.9288679628648</c:v>
                </c:pt>
                <c:pt idx="452">
                  <c:v>1854.4247583068</c:v>
                </c:pt>
                <c:pt idx="453">
                  <c:v>1787.2958745744784</c:v>
                </c:pt>
                <c:pt idx="454">
                  <c:v>1962.9035799596022</c:v>
                </c:pt>
                <c:pt idx="455">
                  <c:v>1882.5006854593969</c:v>
                </c:pt>
                <c:pt idx="456">
                  <c:v>2220.8559558911443</c:v>
                </c:pt>
                <c:pt idx="457">
                  <c:v>3252.7171064373656</c:v>
                </c:pt>
                <c:pt idx="458">
                  <c:v>3860.945912789477</c:v>
                </c:pt>
                <c:pt idx="459">
                  <c:v>4207.8822223220313</c:v>
                </c:pt>
                <c:pt idx="460">
                  <c:v>3718.8994501392726</c:v>
                </c:pt>
                <c:pt idx="461">
                  <c:v>2396.9305238824127</c:v>
                </c:pt>
                <c:pt idx="462">
                  <c:v>1990.5207599826215</c:v>
                </c:pt>
                <c:pt idx="463">
                  <c:v>1802.4773037484904</c:v>
                </c:pt>
                <c:pt idx="464">
                  <c:v>1668.7612290029999</c:v>
                </c:pt>
                <c:pt idx="465">
                  <c:v>1670.1049015539702</c:v>
                </c:pt>
                <c:pt idx="466">
                  <c:v>1749.5634867241417</c:v>
                </c:pt>
                <c:pt idx="467">
                  <c:v>1765.2390114890916</c:v>
                </c:pt>
                <c:pt idx="468">
                  <c:v>1748.5153620811573</c:v>
                </c:pt>
                <c:pt idx="469">
                  <c:v>1681.7337378077775</c:v>
                </c:pt>
                <c:pt idx="470">
                  <c:v>1748.2402622975478</c:v>
                </c:pt>
                <c:pt idx="471">
                  <c:v>1788.1921372197412</c:v>
                </c:pt>
                <c:pt idx="472">
                  <c:v>1877.699794692192</c:v>
                </c:pt>
                <c:pt idx="473">
                  <c:v>1986.5079002546026</c:v>
                </c:pt>
                <c:pt idx="474">
                  <c:v>2030.6494408693175</c:v>
                </c:pt>
                <c:pt idx="475">
                  <c:v>2098.2139550971829</c:v>
                </c:pt>
                <c:pt idx="476">
                  <c:v>2181.9523338142767</c:v>
                </c:pt>
                <c:pt idx="477">
                  <c:v>2124.7073913395197</c:v>
                </c:pt>
                <c:pt idx="478">
                  <c:v>2174.1578087489629</c:v>
                </c:pt>
                <c:pt idx="479">
                  <c:v>2138.3562602197762</c:v>
                </c:pt>
                <c:pt idx="480">
                  <c:v>2152.7490189592017</c:v>
                </c:pt>
                <c:pt idx="481">
                  <c:v>2101.5906080301829</c:v>
                </c:pt>
                <c:pt idx="482">
                  <c:v>2104.3105963257231</c:v>
                </c:pt>
                <c:pt idx="483">
                  <c:v>2151.2706601286081</c:v>
                </c:pt>
                <c:pt idx="484">
                  <c:v>2181.7321252063798</c:v>
                </c:pt>
                <c:pt idx="485">
                  <c:v>2092.9194436716384</c:v>
                </c:pt>
                <c:pt idx="486">
                  <c:v>2159.1474923986443</c:v>
                </c:pt>
                <c:pt idx="487">
                  <c:v>2127.5887522076264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44-4034-8EE9-A47401FD6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Q$14:$Q$814</c:f>
              <c:numCache>
                <c:formatCode>0.0</c:formatCode>
                <c:ptCount val="801"/>
                <c:pt idx="0">
                  <c:v>2.9382861257801419E-2</c:v>
                </c:pt>
                <c:pt idx="1">
                  <c:v>3.2703312530004816E-2</c:v>
                </c:pt>
                <c:pt idx="2">
                  <c:v>3.5459913586173772E-2</c:v>
                </c:pt>
                <c:pt idx="3">
                  <c:v>4.1912866058569545E-2</c:v>
                </c:pt>
                <c:pt idx="4">
                  <c:v>5.5069371099376027E-2</c:v>
                </c:pt>
                <c:pt idx="5">
                  <c:v>7.2924627940470374E-2</c:v>
                </c:pt>
                <c:pt idx="6">
                  <c:v>0.10105448871819493</c:v>
                </c:pt>
                <c:pt idx="7">
                  <c:v>9.8235237638022069E-2</c:v>
                </c:pt>
                <c:pt idx="8">
                  <c:v>9.4037686029764908E-2</c:v>
                </c:pt>
                <c:pt idx="9">
                  <c:v>7.4553528564570468E-2</c:v>
                </c:pt>
                <c:pt idx="10">
                  <c:v>7.4428228516562653E-2</c:v>
                </c:pt>
                <c:pt idx="11">
                  <c:v>7.3864378300528222E-2</c:v>
                </c:pt>
                <c:pt idx="12">
                  <c:v>6.4592174747959571E-2</c:v>
                </c:pt>
                <c:pt idx="13">
                  <c:v>6.3401824291886802E-2</c:v>
                </c:pt>
                <c:pt idx="14">
                  <c:v>9.1782285165626643E-2</c:v>
                </c:pt>
                <c:pt idx="15">
                  <c:v>0.47332093134901587</c:v>
                </c:pt>
                <c:pt idx="16">
                  <c:v>0.93642990878540555</c:v>
                </c:pt>
                <c:pt idx="17">
                  <c:v>0.91036749879980794</c:v>
                </c:pt>
                <c:pt idx="18">
                  <c:v>0.30779956793086893</c:v>
                </c:pt>
                <c:pt idx="19">
                  <c:v>0.29445511281805098</c:v>
                </c:pt>
                <c:pt idx="20">
                  <c:v>9.3787085933749459E-2</c:v>
                </c:pt>
                <c:pt idx="21">
                  <c:v>4.6423667786846062E-2</c:v>
                </c:pt>
                <c:pt idx="22">
                  <c:v>5.012001920307254E-2</c:v>
                </c:pt>
                <c:pt idx="23">
                  <c:v>5.2312770043207057E-2</c:v>
                </c:pt>
                <c:pt idx="24">
                  <c:v>4.9054968795007217E-2</c:v>
                </c:pt>
                <c:pt idx="25">
                  <c:v>5.2124819971195342E-2</c:v>
                </c:pt>
                <c:pt idx="26">
                  <c:v>5.870307249159859E-2</c:v>
                </c:pt>
                <c:pt idx="27">
                  <c:v>5.4192270763322073E-2</c:v>
                </c:pt>
                <c:pt idx="28">
                  <c:v>7.8876380220835263E-2</c:v>
                </c:pt>
                <c:pt idx="29">
                  <c:v>8.338718194911178E-2</c:v>
                </c:pt>
                <c:pt idx="30">
                  <c:v>7.1546327412385882E-2</c:v>
                </c:pt>
                <c:pt idx="31">
                  <c:v>0.11126644263082092</c:v>
                </c:pt>
                <c:pt idx="32">
                  <c:v>0.13494815170427271</c:v>
                </c:pt>
                <c:pt idx="33">
                  <c:v>0.21714498319731171</c:v>
                </c:pt>
                <c:pt idx="34">
                  <c:v>0.58458737397983673</c:v>
                </c:pt>
                <c:pt idx="35">
                  <c:v>0.54680940950552093</c:v>
                </c:pt>
                <c:pt idx="36">
                  <c:v>0.24646519443110904</c:v>
                </c:pt>
                <c:pt idx="37">
                  <c:v>0.14653840614498331</c:v>
                </c:pt>
                <c:pt idx="38">
                  <c:v>9.9613538166106547E-2</c:v>
                </c:pt>
                <c:pt idx="39">
                  <c:v>9.3787085933749459E-2</c:v>
                </c:pt>
                <c:pt idx="40">
                  <c:v>0.10061593855016814</c:v>
                </c:pt>
                <c:pt idx="41">
                  <c:v>0.10932429188670198</c:v>
                </c:pt>
                <c:pt idx="42">
                  <c:v>0.12492414786365827</c:v>
                </c:pt>
                <c:pt idx="43">
                  <c:v>0.15017210753720606</c:v>
                </c:pt>
                <c:pt idx="44">
                  <c:v>0.14891910705712921</c:v>
                </c:pt>
                <c:pt idx="45">
                  <c:v>0.18174771963514166</c:v>
                </c:pt>
                <c:pt idx="46">
                  <c:v>0.23299543927028321</c:v>
                </c:pt>
                <c:pt idx="47">
                  <c:v>0.18450432069131062</c:v>
                </c:pt>
                <c:pt idx="48">
                  <c:v>0.11020139222275578</c:v>
                </c:pt>
                <c:pt idx="49">
                  <c:v>0.13306865098415749</c:v>
                </c:pt>
                <c:pt idx="50">
                  <c:v>0.10575324051848299</c:v>
                </c:pt>
                <c:pt idx="51">
                  <c:v>9.0403984637541984E-2</c:v>
                </c:pt>
                <c:pt idx="52">
                  <c:v>9.2659385501680236E-2</c:v>
                </c:pt>
                <c:pt idx="53">
                  <c:v>0.10393638982237169</c:v>
                </c:pt>
                <c:pt idx="54">
                  <c:v>0.10681829092654831</c:v>
                </c:pt>
                <c:pt idx="55">
                  <c:v>0.10594119059049451</c:v>
                </c:pt>
                <c:pt idx="56">
                  <c:v>0.10418698991838696</c:v>
                </c:pt>
                <c:pt idx="57">
                  <c:v>0.10650504080652912</c:v>
                </c:pt>
                <c:pt idx="58">
                  <c:v>0.10337253960633708</c:v>
                </c:pt>
                <c:pt idx="59">
                  <c:v>9.0779884781565054E-2</c:v>
                </c:pt>
                <c:pt idx="60">
                  <c:v>8.4702832453192697E-2</c:v>
                </c:pt>
                <c:pt idx="61">
                  <c:v>8.9464234277484483E-2</c:v>
                </c:pt>
                <c:pt idx="62">
                  <c:v>7.0230676908305312E-2</c:v>
                </c:pt>
                <c:pt idx="63">
                  <c:v>5.8891022563610292E-2</c:v>
                </c:pt>
                <c:pt idx="64">
                  <c:v>0.11289534325492083</c:v>
                </c:pt>
                <c:pt idx="65">
                  <c:v>9.7921987518002906E-2</c:v>
                </c:pt>
                <c:pt idx="66">
                  <c:v>0.11853384541526656</c:v>
                </c:pt>
                <c:pt idx="67">
                  <c:v>0.13338190110417666</c:v>
                </c:pt>
                <c:pt idx="68">
                  <c:v>0.15443230916946712</c:v>
                </c:pt>
                <c:pt idx="69">
                  <c:v>0.16871651464234283</c:v>
                </c:pt>
                <c:pt idx="70">
                  <c:v>0.26670115218434942</c:v>
                </c:pt>
                <c:pt idx="71">
                  <c:v>0.26294215074411909</c:v>
                </c:pt>
                <c:pt idx="72">
                  <c:v>0.33881132981277007</c:v>
                </c:pt>
                <c:pt idx="73">
                  <c:v>0.3324210273643784</c:v>
                </c:pt>
                <c:pt idx="74">
                  <c:v>0.44920067210753728</c:v>
                </c:pt>
                <c:pt idx="75">
                  <c:v>0.42645871339414315</c:v>
                </c:pt>
                <c:pt idx="76">
                  <c:v>0.28543350936149786</c:v>
                </c:pt>
                <c:pt idx="77">
                  <c:v>0.26375660105616894</c:v>
                </c:pt>
                <c:pt idx="78">
                  <c:v>0.24502424387902064</c:v>
                </c:pt>
                <c:pt idx="79">
                  <c:v>0.22115458473355734</c:v>
                </c:pt>
                <c:pt idx="80">
                  <c:v>0.27923115698511758</c:v>
                </c:pt>
                <c:pt idx="81">
                  <c:v>0.23644119059049462</c:v>
                </c:pt>
                <c:pt idx="82">
                  <c:v>0.27346735477676437</c:v>
                </c:pt>
                <c:pt idx="83">
                  <c:v>0.26651320211233809</c:v>
                </c:pt>
                <c:pt idx="84">
                  <c:v>0.19076932309169467</c:v>
                </c:pt>
                <c:pt idx="85">
                  <c:v>0.14722755640902557</c:v>
                </c:pt>
                <c:pt idx="86">
                  <c:v>0.12680364858377347</c:v>
                </c:pt>
                <c:pt idx="87">
                  <c:v>9.6606337013922336E-2</c:v>
                </c:pt>
                <c:pt idx="88">
                  <c:v>0.10487614018242922</c:v>
                </c:pt>
                <c:pt idx="89">
                  <c:v>0.11640374459913594</c:v>
                </c:pt>
                <c:pt idx="90">
                  <c:v>0.10399903984637544</c:v>
                </c:pt>
                <c:pt idx="91">
                  <c:v>8.4013682189150465E-2</c:v>
                </c:pt>
                <c:pt idx="92">
                  <c:v>9.9613538166106547E-2</c:v>
                </c:pt>
                <c:pt idx="93">
                  <c:v>8.7584733557369121E-2</c:v>
                </c:pt>
                <c:pt idx="94">
                  <c:v>7.9628180508881402E-2</c:v>
                </c:pt>
                <c:pt idx="95">
                  <c:v>7.7310129620739423E-2</c:v>
                </c:pt>
                <c:pt idx="96">
                  <c:v>9.7546087373979823E-2</c:v>
                </c:pt>
                <c:pt idx="97">
                  <c:v>0.12197959673547777</c:v>
                </c:pt>
                <c:pt idx="98">
                  <c:v>9.4225636101776256E-2</c:v>
                </c:pt>
                <c:pt idx="99">
                  <c:v>6.3840374459913793E-2</c:v>
                </c:pt>
                <c:pt idx="100">
                  <c:v>4.2100816130580906E-2</c:v>
                </c:pt>
                <c:pt idx="101">
                  <c:v>4.6924867978876593E-2</c:v>
                </c:pt>
                <c:pt idx="102">
                  <c:v>3.558521363418158E-2</c:v>
                </c:pt>
                <c:pt idx="103">
                  <c:v>3.7652664426308304E-2</c:v>
                </c:pt>
                <c:pt idx="104">
                  <c:v>4.1035765722515605E-2</c:v>
                </c:pt>
                <c:pt idx="105">
                  <c:v>3.2202112337974285E-2</c:v>
                </c:pt>
                <c:pt idx="106">
                  <c:v>3.2202112337974285E-2</c:v>
                </c:pt>
                <c:pt idx="107">
                  <c:v>3.0009361497839754E-2</c:v>
                </c:pt>
                <c:pt idx="108">
                  <c:v>2.6563610177628552E-2</c:v>
                </c:pt>
                <c:pt idx="109">
                  <c:v>2.7440710513682156E-2</c:v>
                </c:pt>
                <c:pt idx="110">
                  <c:v>3.4896063370139334E-2</c:v>
                </c:pt>
                <c:pt idx="111">
                  <c:v>3.4269563130101002E-2</c:v>
                </c:pt>
                <c:pt idx="112">
                  <c:v>2.5373259721555436E-2</c:v>
                </c:pt>
                <c:pt idx="113">
                  <c:v>3.6775564090254349E-2</c:v>
                </c:pt>
                <c:pt idx="114">
                  <c:v>4.3541766682669292E-2</c:v>
                </c:pt>
                <c:pt idx="115">
                  <c:v>4.6611617858857424E-2</c:v>
                </c:pt>
                <c:pt idx="116">
                  <c:v>3.119971195391253E-2</c:v>
                </c:pt>
                <c:pt idx="117">
                  <c:v>3.5835813730196842E-2</c:v>
                </c:pt>
                <c:pt idx="118">
                  <c:v>4.0283965434469458E-2</c:v>
                </c:pt>
                <c:pt idx="119">
                  <c:v>4.1724915986557844E-2</c:v>
                </c:pt>
                <c:pt idx="120">
                  <c:v>3.3956313010081833E-2</c:v>
                </c:pt>
                <c:pt idx="121">
                  <c:v>3.4520163226116264E-2</c:v>
                </c:pt>
                <c:pt idx="122">
                  <c:v>4.2226116178588714E-2</c:v>
                </c:pt>
                <c:pt idx="123">
                  <c:v>4.2163466154584821E-2</c:v>
                </c:pt>
                <c:pt idx="124">
                  <c:v>4.2100816130580906E-2</c:v>
                </c:pt>
                <c:pt idx="125">
                  <c:v>3.9218915026404143E-2</c:v>
                </c:pt>
                <c:pt idx="126">
                  <c:v>4.6548967834853523E-2</c:v>
                </c:pt>
                <c:pt idx="127">
                  <c:v>4.5108017282765138E-2</c:v>
                </c:pt>
                <c:pt idx="128">
                  <c:v>4.1349015842534767E-2</c:v>
                </c:pt>
                <c:pt idx="129">
                  <c:v>3.846711473835835E-2</c:v>
                </c:pt>
                <c:pt idx="130">
                  <c:v>3.846711473835835E-2</c:v>
                </c:pt>
                <c:pt idx="131">
                  <c:v>4.4606817090734614E-2</c:v>
                </c:pt>
                <c:pt idx="132">
                  <c:v>8.4702832453192697E-2</c:v>
                </c:pt>
                <c:pt idx="133">
                  <c:v>4.9744119059049463E-2</c:v>
                </c:pt>
                <c:pt idx="134">
                  <c:v>4.2414066250600076E-2</c:v>
                </c:pt>
                <c:pt idx="135">
                  <c:v>4.2602016322611791E-2</c:v>
                </c:pt>
                <c:pt idx="136">
                  <c:v>5.5132021123379921E-2</c:v>
                </c:pt>
                <c:pt idx="137">
                  <c:v>5.7199471915506651E-2</c:v>
                </c:pt>
                <c:pt idx="138">
                  <c:v>6.7286125780124981E-2</c:v>
                </c:pt>
                <c:pt idx="139">
                  <c:v>7.4114978396543491E-2</c:v>
                </c:pt>
                <c:pt idx="140">
                  <c:v>7.1734277484397604E-2</c:v>
                </c:pt>
                <c:pt idx="141">
                  <c:v>6.6033125300047957E-2</c:v>
                </c:pt>
                <c:pt idx="142">
                  <c:v>6.9040326452232528E-2</c:v>
                </c:pt>
                <c:pt idx="143">
                  <c:v>8.3512481997119581E-2</c:v>
                </c:pt>
                <c:pt idx="144">
                  <c:v>8.7710033605376922E-2</c:v>
                </c:pt>
                <c:pt idx="145">
                  <c:v>8.1445031204992871E-2</c:v>
                </c:pt>
                <c:pt idx="146">
                  <c:v>7.7873979836773854E-2</c:v>
                </c:pt>
                <c:pt idx="147">
                  <c:v>7.9941430628900578E-2</c:v>
                </c:pt>
                <c:pt idx="148">
                  <c:v>8.2698031685069534E-2</c:v>
                </c:pt>
                <c:pt idx="149">
                  <c:v>8.8085933749400006E-2</c:v>
                </c:pt>
                <c:pt idx="150">
                  <c:v>9.0717234757561327E-2</c:v>
                </c:pt>
                <c:pt idx="151">
                  <c:v>8.6895583293326889E-2</c:v>
                </c:pt>
                <c:pt idx="152">
                  <c:v>8.664498319731162E-2</c:v>
                </c:pt>
                <c:pt idx="153">
                  <c:v>8.3951032165146544E-2</c:v>
                </c:pt>
                <c:pt idx="154">
                  <c:v>8.2196831493038996E-2</c:v>
                </c:pt>
                <c:pt idx="155">
                  <c:v>7.6996879500720247E-2</c:v>
                </c:pt>
                <c:pt idx="156">
                  <c:v>8.0943831012961986E-2</c:v>
                </c:pt>
                <c:pt idx="157">
                  <c:v>7.6182429188670214E-2</c:v>
                </c:pt>
                <c:pt idx="158">
                  <c:v>6.6847575612098004E-2</c:v>
                </c:pt>
                <c:pt idx="159">
                  <c:v>7.1671627460393683E-2</c:v>
                </c:pt>
                <c:pt idx="160">
                  <c:v>7.9690830532885309E-2</c:v>
                </c:pt>
                <c:pt idx="161">
                  <c:v>8.0254680748919741E-2</c:v>
                </c:pt>
                <c:pt idx="162">
                  <c:v>7.6057129140662386E-2</c:v>
                </c:pt>
                <c:pt idx="163">
                  <c:v>7.8312530004800832E-2</c:v>
                </c:pt>
                <c:pt idx="164">
                  <c:v>7.8187229956793031E-2</c:v>
                </c:pt>
                <c:pt idx="165">
                  <c:v>7.4741478636581815E-2</c:v>
                </c:pt>
                <c:pt idx="166">
                  <c:v>7.1608977436389804E-2</c:v>
                </c:pt>
                <c:pt idx="167">
                  <c:v>7.8187229956793031E-2</c:v>
                </c:pt>
                <c:pt idx="168">
                  <c:v>8.7772683629380829E-2</c:v>
                </c:pt>
                <c:pt idx="169">
                  <c:v>9.5729236677868548E-2</c:v>
                </c:pt>
                <c:pt idx="170">
                  <c:v>9.9926788286125889E-2</c:v>
                </c:pt>
                <c:pt idx="171">
                  <c:v>0.10017738838214116</c:v>
                </c:pt>
                <c:pt idx="172">
                  <c:v>0.10431228996639461</c:v>
                </c:pt>
                <c:pt idx="173">
                  <c:v>0.11020139222275578</c:v>
                </c:pt>
                <c:pt idx="174">
                  <c:v>0.1151507441190591</c:v>
                </c:pt>
                <c:pt idx="175">
                  <c:v>6.2462073931829301E-2</c:v>
                </c:pt>
                <c:pt idx="176">
                  <c:v>6.3589774363898163E-2</c:v>
                </c:pt>
                <c:pt idx="177">
                  <c:v>7.1295727316370627E-2</c:v>
                </c:pt>
                <c:pt idx="178">
                  <c:v>6.5782525204032702E-2</c:v>
                </c:pt>
                <c:pt idx="179">
                  <c:v>0.11897239558329337</c:v>
                </c:pt>
                <c:pt idx="180">
                  <c:v>0.1068809409505522</c:v>
                </c:pt>
                <c:pt idx="181">
                  <c:v>0.10017738838214116</c:v>
                </c:pt>
                <c:pt idx="182">
                  <c:v>0.10074123859817577</c:v>
                </c:pt>
                <c:pt idx="183">
                  <c:v>0.10550264042246772</c:v>
                </c:pt>
                <c:pt idx="184">
                  <c:v>0.13331925108017295</c:v>
                </c:pt>
                <c:pt idx="185">
                  <c:v>0.19189702352376389</c:v>
                </c:pt>
                <c:pt idx="186">
                  <c:v>0.20975228036485843</c:v>
                </c:pt>
                <c:pt idx="187">
                  <c:v>0.25699039846375421</c:v>
                </c:pt>
                <c:pt idx="188">
                  <c:v>0.33686917906865105</c:v>
                </c:pt>
                <c:pt idx="189">
                  <c:v>0.38893134901584264</c:v>
                </c:pt>
                <c:pt idx="190">
                  <c:v>0.46361017762842061</c:v>
                </c:pt>
                <c:pt idx="191">
                  <c:v>0.51015914546327412</c:v>
                </c:pt>
                <c:pt idx="192">
                  <c:v>0.55175876140182423</c:v>
                </c:pt>
                <c:pt idx="193">
                  <c:v>0.56153216514642346</c:v>
                </c:pt>
                <c:pt idx="194">
                  <c:v>0.58345967354776773</c:v>
                </c:pt>
                <c:pt idx="195">
                  <c:v>0.55558041286605853</c:v>
                </c:pt>
                <c:pt idx="196">
                  <c:v>0.59642822851656263</c:v>
                </c:pt>
                <c:pt idx="197">
                  <c:v>0.64498199711953919</c:v>
                </c:pt>
                <c:pt idx="198">
                  <c:v>0.62881829092654828</c:v>
                </c:pt>
                <c:pt idx="199">
                  <c:v>0.54298775804128652</c:v>
                </c:pt>
                <c:pt idx="200">
                  <c:v>0.4718173307729237</c:v>
                </c:pt>
                <c:pt idx="201">
                  <c:v>0.48760513682189155</c:v>
                </c:pt>
                <c:pt idx="202">
                  <c:v>0.50896879500720105</c:v>
                </c:pt>
                <c:pt idx="203">
                  <c:v>0.60281853096495441</c:v>
                </c:pt>
                <c:pt idx="204">
                  <c:v>0.60300648103696575</c:v>
                </c:pt>
                <c:pt idx="205">
                  <c:v>0.55902616418626982</c:v>
                </c:pt>
                <c:pt idx="206">
                  <c:v>0.48948463754200672</c:v>
                </c:pt>
                <c:pt idx="207">
                  <c:v>0.4347285165626501</c:v>
                </c:pt>
                <c:pt idx="208">
                  <c:v>0.3772784445511283</c:v>
                </c:pt>
                <c:pt idx="209">
                  <c:v>0.40121075372059534</c:v>
                </c:pt>
                <c:pt idx="210">
                  <c:v>0.43328756601056162</c:v>
                </c:pt>
                <c:pt idx="211">
                  <c:v>0.38135069611137784</c:v>
                </c:pt>
                <c:pt idx="212">
                  <c:v>0.41305160825732118</c:v>
                </c:pt>
                <c:pt idx="213">
                  <c:v>0.48553768602976477</c:v>
                </c:pt>
                <c:pt idx="214">
                  <c:v>0.55370091214594341</c:v>
                </c:pt>
                <c:pt idx="215">
                  <c:v>0.66571915506481039</c:v>
                </c:pt>
                <c:pt idx="216">
                  <c:v>0.64999399903984634</c:v>
                </c:pt>
                <c:pt idx="217">
                  <c:v>0.63996999519923192</c:v>
                </c:pt>
                <c:pt idx="218">
                  <c:v>0.60344503120499293</c:v>
                </c:pt>
                <c:pt idx="219">
                  <c:v>0.62618698991838695</c:v>
                </c:pt>
                <c:pt idx="220">
                  <c:v>0.61184013442150731</c:v>
                </c:pt>
                <c:pt idx="221">
                  <c:v>0.58558977436389814</c:v>
                </c:pt>
                <c:pt idx="222">
                  <c:v>0.61171483437349972</c:v>
                </c:pt>
                <c:pt idx="223">
                  <c:v>0.63658689390302448</c:v>
                </c:pt>
                <c:pt idx="224">
                  <c:v>0.62812914066250602</c:v>
                </c:pt>
                <c:pt idx="225">
                  <c:v>0.59354632741238611</c:v>
                </c:pt>
                <c:pt idx="226">
                  <c:v>0.58903552568410955</c:v>
                </c:pt>
                <c:pt idx="227">
                  <c:v>0.5846500240038407</c:v>
                </c:pt>
                <c:pt idx="228">
                  <c:v>0.62386893903024476</c:v>
                </c:pt>
                <c:pt idx="229">
                  <c:v>0.64604704752760456</c:v>
                </c:pt>
                <c:pt idx="230">
                  <c:v>0.68708281325012011</c:v>
                </c:pt>
                <c:pt idx="231">
                  <c:v>0.67868771003360551</c:v>
                </c:pt>
                <c:pt idx="232">
                  <c:v>0.57675612097935658</c:v>
                </c:pt>
                <c:pt idx="233">
                  <c:v>0.54348895823331744</c:v>
                </c:pt>
                <c:pt idx="234">
                  <c:v>0.5280144023043688</c:v>
                </c:pt>
                <c:pt idx="235">
                  <c:v>0.39275300048007689</c:v>
                </c:pt>
                <c:pt idx="236">
                  <c:v>0.42620811329812774</c:v>
                </c:pt>
                <c:pt idx="237">
                  <c:v>0.53146015362457999</c:v>
                </c:pt>
                <c:pt idx="238">
                  <c:v>0.67975276044167066</c:v>
                </c:pt>
                <c:pt idx="239">
                  <c:v>0.69735741718674993</c:v>
                </c:pt>
                <c:pt idx="240">
                  <c:v>0.59022587614018251</c:v>
                </c:pt>
                <c:pt idx="241">
                  <c:v>0.56641886701872302</c:v>
                </c:pt>
                <c:pt idx="242">
                  <c:v>0.64253864618338941</c:v>
                </c:pt>
                <c:pt idx="243">
                  <c:v>0.55012986077772441</c:v>
                </c:pt>
                <c:pt idx="244">
                  <c:v>0.43378876620259255</c:v>
                </c:pt>
                <c:pt idx="245">
                  <c:v>0.44155736917906868</c:v>
                </c:pt>
                <c:pt idx="246">
                  <c:v>0.53785045607297166</c:v>
                </c:pt>
                <c:pt idx="247">
                  <c:v>0.6623987037926069</c:v>
                </c:pt>
                <c:pt idx="248">
                  <c:v>0.69259601536245796</c:v>
                </c:pt>
                <c:pt idx="249">
                  <c:v>0.67768530964954388</c:v>
                </c:pt>
                <c:pt idx="250">
                  <c:v>0.70230676908305334</c:v>
                </c:pt>
                <c:pt idx="251">
                  <c:v>0.66828780604896787</c:v>
                </c:pt>
                <c:pt idx="252">
                  <c:v>0.63727604416706674</c:v>
                </c:pt>
                <c:pt idx="253">
                  <c:v>0.58966202592414785</c:v>
                </c:pt>
                <c:pt idx="254">
                  <c:v>0.56892486797887654</c:v>
                </c:pt>
                <c:pt idx="255">
                  <c:v>0.59949807969275071</c:v>
                </c:pt>
                <c:pt idx="256">
                  <c:v>0.63126164186269806</c:v>
                </c:pt>
                <c:pt idx="257">
                  <c:v>0.67380100816130573</c:v>
                </c:pt>
                <c:pt idx="258">
                  <c:v>0.71446087373979827</c:v>
                </c:pt>
                <c:pt idx="259">
                  <c:v>0.7682772443590975</c:v>
                </c:pt>
                <c:pt idx="260">
                  <c:v>0.75599783965434464</c:v>
                </c:pt>
                <c:pt idx="261">
                  <c:v>0.70468746999519916</c:v>
                </c:pt>
                <c:pt idx="262">
                  <c:v>0.64730004800768137</c:v>
                </c:pt>
                <c:pt idx="263">
                  <c:v>0.55319971195391271</c:v>
                </c:pt>
                <c:pt idx="264">
                  <c:v>0.52832765242438795</c:v>
                </c:pt>
                <c:pt idx="265">
                  <c:v>0.52876620259241469</c:v>
                </c:pt>
                <c:pt idx="266">
                  <c:v>0.50959529524723968</c:v>
                </c:pt>
                <c:pt idx="267">
                  <c:v>0.47639078252520412</c:v>
                </c:pt>
                <c:pt idx="268">
                  <c:v>0.48816898703792616</c:v>
                </c:pt>
                <c:pt idx="269">
                  <c:v>0.47751848295727323</c:v>
                </c:pt>
                <c:pt idx="270">
                  <c:v>0.62850504080652903</c:v>
                </c:pt>
                <c:pt idx="271">
                  <c:v>0.96430916946711476</c:v>
                </c:pt>
                <c:pt idx="272">
                  <c:v>1.2429138262121939</c:v>
                </c:pt>
                <c:pt idx="273">
                  <c:v>1.2570727316370618</c:v>
                </c:pt>
                <c:pt idx="274">
                  <c:v>1.0800237638022083</c:v>
                </c:pt>
                <c:pt idx="275">
                  <c:v>0.79365050408065285</c:v>
                </c:pt>
                <c:pt idx="276">
                  <c:v>0.62462073931829099</c:v>
                </c:pt>
                <c:pt idx="277">
                  <c:v>0.57518987037926073</c:v>
                </c:pt>
                <c:pt idx="278">
                  <c:v>0.55940206433029294</c:v>
                </c:pt>
                <c:pt idx="279">
                  <c:v>0.53020715314450317</c:v>
                </c:pt>
                <c:pt idx="280">
                  <c:v>0.5817054728756601</c:v>
                </c:pt>
                <c:pt idx="281">
                  <c:v>0.59417282765242441</c:v>
                </c:pt>
                <c:pt idx="282">
                  <c:v>0.56641886701872302</c:v>
                </c:pt>
                <c:pt idx="283">
                  <c:v>0.58264522323571766</c:v>
                </c:pt>
                <c:pt idx="284">
                  <c:v>0.56297311569851194</c:v>
                </c:pt>
                <c:pt idx="285">
                  <c:v>0.5734356697071531</c:v>
                </c:pt>
                <c:pt idx="286">
                  <c:v>0.60144023043686989</c:v>
                </c:pt>
                <c:pt idx="287">
                  <c:v>0.77028204512722043</c:v>
                </c:pt>
                <c:pt idx="288">
                  <c:v>0.74465818530964956</c:v>
                </c:pt>
                <c:pt idx="289">
                  <c:v>0.56284781565050401</c:v>
                </c:pt>
                <c:pt idx="290">
                  <c:v>1.0010847335573694</c:v>
                </c:pt>
                <c:pt idx="291">
                  <c:v>1.1486255400864136</c:v>
                </c:pt>
                <c:pt idx="292">
                  <c:v>1.02833749399904</c:v>
                </c:pt>
                <c:pt idx="293">
                  <c:v>0.91512890062409968</c:v>
                </c:pt>
                <c:pt idx="294">
                  <c:v>1.0475710513682188</c:v>
                </c:pt>
                <c:pt idx="295">
                  <c:v>1.4582419587133941</c:v>
                </c:pt>
                <c:pt idx="296">
                  <c:v>1.5756481036965913</c:v>
                </c:pt>
                <c:pt idx="297">
                  <c:v>1.472338214114258</c:v>
                </c:pt>
                <c:pt idx="298">
                  <c:v>1.4403240518482956</c:v>
                </c:pt>
                <c:pt idx="299">
                  <c:v>1.2573859817570809</c:v>
                </c:pt>
                <c:pt idx="300">
                  <c:v>1.127324531925108</c:v>
                </c:pt>
                <c:pt idx="301">
                  <c:v>1.1147945271243398</c:v>
                </c:pt>
                <c:pt idx="302">
                  <c:v>1.0089786365818532</c:v>
                </c:pt>
                <c:pt idx="303">
                  <c:v>1.0177496399423906</c:v>
                </c:pt>
                <c:pt idx="304">
                  <c:v>1.2680364858377342</c:v>
                </c:pt>
                <c:pt idx="305">
                  <c:v>1.5710746519443108</c:v>
                </c:pt>
                <c:pt idx="306">
                  <c:v>1.1909143062890062</c:v>
                </c:pt>
                <c:pt idx="307">
                  <c:v>1.2515595295247237</c:v>
                </c:pt>
                <c:pt idx="308">
                  <c:v>1.0188773403744598</c:v>
                </c:pt>
                <c:pt idx="309">
                  <c:v>1.0867273163706195</c:v>
                </c:pt>
                <c:pt idx="310">
                  <c:v>1.1576471435429667</c:v>
                </c:pt>
                <c:pt idx="311">
                  <c:v>1.0341012962073932</c:v>
                </c:pt>
                <c:pt idx="312">
                  <c:v>0.65550720115218442</c:v>
                </c:pt>
                <c:pt idx="313">
                  <c:v>0.60294383101296212</c:v>
                </c:pt>
                <c:pt idx="314">
                  <c:v>0.52707465194431113</c:v>
                </c:pt>
                <c:pt idx="315">
                  <c:v>0.50201464234277482</c:v>
                </c:pt>
                <c:pt idx="316">
                  <c:v>0.59392222755640911</c:v>
                </c:pt>
                <c:pt idx="317">
                  <c:v>0.70531397023523767</c:v>
                </c:pt>
                <c:pt idx="318">
                  <c:v>0.16639846375420064</c:v>
                </c:pt>
                <c:pt idx="319">
                  <c:v>0.1526781084973596</c:v>
                </c:pt>
                <c:pt idx="320">
                  <c:v>0.16000816130580897</c:v>
                </c:pt>
                <c:pt idx="321">
                  <c:v>0.12905904944791169</c:v>
                </c:pt>
                <c:pt idx="322">
                  <c:v>1.0252049927988478</c:v>
                </c:pt>
                <c:pt idx="323">
                  <c:v>0.86851728276524243</c:v>
                </c:pt>
                <c:pt idx="324">
                  <c:v>0.58433677388382144</c:v>
                </c:pt>
                <c:pt idx="325">
                  <c:v>0.5129783965434469</c:v>
                </c:pt>
                <c:pt idx="326">
                  <c:v>0.7086970715314449</c:v>
                </c:pt>
                <c:pt idx="327">
                  <c:v>0.72348247719635139</c:v>
                </c:pt>
                <c:pt idx="328">
                  <c:v>0.63953144503120496</c:v>
                </c:pt>
                <c:pt idx="329">
                  <c:v>0.53453000480076807</c:v>
                </c:pt>
                <c:pt idx="330">
                  <c:v>0.55771051368218927</c:v>
                </c:pt>
                <c:pt idx="331">
                  <c:v>0.65406625060009604</c:v>
                </c:pt>
                <c:pt idx="332">
                  <c:v>0.501513442150744</c:v>
                </c:pt>
                <c:pt idx="333">
                  <c:v>0.49856889102256358</c:v>
                </c:pt>
                <c:pt idx="334">
                  <c:v>0.4304056649063851</c:v>
                </c:pt>
                <c:pt idx="335">
                  <c:v>0.40697455592894871</c:v>
                </c:pt>
                <c:pt idx="336">
                  <c:v>0.41950456072971687</c:v>
                </c:pt>
                <c:pt idx="337">
                  <c:v>0.47927268362938075</c:v>
                </c:pt>
                <c:pt idx="338">
                  <c:v>0.43886341814690344</c:v>
                </c:pt>
                <c:pt idx="339">
                  <c:v>0.47375948151704278</c:v>
                </c:pt>
                <c:pt idx="340">
                  <c:v>0.52068434949591935</c:v>
                </c:pt>
                <c:pt idx="341">
                  <c:v>0.55959001440230438</c:v>
                </c:pt>
                <c:pt idx="342">
                  <c:v>0.43923931829092655</c:v>
                </c:pt>
                <c:pt idx="343">
                  <c:v>0.41831421027364385</c:v>
                </c:pt>
                <c:pt idx="344">
                  <c:v>0.38987109937590014</c:v>
                </c:pt>
                <c:pt idx="345">
                  <c:v>0.42345151224195882</c:v>
                </c:pt>
                <c:pt idx="346">
                  <c:v>0.44318626980316844</c:v>
                </c:pt>
                <c:pt idx="347">
                  <c:v>0.45778372539606349</c:v>
                </c:pt>
                <c:pt idx="348">
                  <c:v>0.45953792606817084</c:v>
                </c:pt>
                <c:pt idx="349">
                  <c:v>0.45201992318771017</c:v>
                </c:pt>
                <c:pt idx="350">
                  <c:v>0.37414594335093626</c:v>
                </c:pt>
                <c:pt idx="351">
                  <c:v>0.32233437349976007</c:v>
                </c:pt>
                <c:pt idx="352">
                  <c:v>0.29589606337013935</c:v>
                </c:pt>
                <c:pt idx="353">
                  <c:v>0.29113466154584738</c:v>
                </c:pt>
                <c:pt idx="354">
                  <c:v>0.28443110897743651</c:v>
                </c:pt>
                <c:pt idx="355">
                  <c:v>0.25498559769563139</c:v>
                </c:pt>
                <c:pt idx="356">
                  <c:v>0.24020019203072498</c:v>
                </c:pt>
                <c:pt idx="357">
                  <c:v>0.23305808929428715</c:v>
                </c:pt>
                <c:pt idx="358">
                  <c:v>0.23725564090254447</c:v>
                </c:pt>
                <c:pt idx="359">
                  <c:v>0.24577604416706683</c:v>
                </c:pt>
                <c:pt idx="360">
                  <c:v>0.24502424387902064</c:v>
                </c:pt>
                <c:pt idx="361">
                  <c:v>0.24546279404704763</c:v>
                </c:pt>
                <c:pt idx="362">
                  <c:v>0.24709169467114739</c:v>
                </c:pt>
                <c:pt idx="363">
                  <c:v>0.25085069611137789</c:v>
                </c:pt>
                <c:pt idx="364">
                  <c:v>0.25542414786365819</c:v>
                </c:pt>
                <c:pt idx="365">
                  <c:v>0.25341934709553532</c:v>
                </c:pt>
                <c:pt idx="366">
                  <c:v>0.25329404704752773</c:v>
                </c:pt>
                <c:pt idx="367">
                  <c:v>0.25861929908785414</c:v>
                </c:pt>
                <c:pt idx="368">
                  <c:v>0.25730364858377353</c:v>
                </c:pt>
                <c:pt idx="369">
                  <c:v>0.25980964954392705</c:v>
                </c:pt>
                <c:pt idx="370">
                  <c:v>0.25561209793566975</c:v>
                </c:pt>
                <c:pt idx="371">
                  <c:v>0.25699039846375421</c:v>
                </c:pt>
                <c:pt idx="372">
                  <c:v>0.25442174747959678</c:v>
                </c:pt>
                <c:pt idx="373">
                  <c:v>0.25711569851176197</c:v>
                </c:pt>
                <c:pt idx="374">
                  <c:v>0.2601855496879501</c:v>
                </c:pt>
                <c:pt idx="375">
                  <c:v>0.25429644743158913</c:v>
                </c:pt>
                <c:pt idx="376">
                  <c:v>0.25655184829572736</c:v>
                </c:pt>
                <c:pt idx="377">
                  <c:v>0.25818074891982706</c:v>
                </c:pt>
                <c:pt idx="378">
                  <c:v>0.25717834853576571</c:v>
                </c:pt>
                <c:pt idx="379">
                  <c:v>0.27165050408065294</c:v>
                </c:pt>
                <c:pt idx="380">
                  <c:v>0.27647455592894865</c:v>
                </c:pt>
                <c:pt idx="381">
                  <c:v>0.27960705712914069</c:v>
                </c:pt>
                <c:pt idx="382">
                  <c:v>0.26594935189630348</c:v>
                </c:pt>
                <c:pt idx="383">
                  <c:v>0.27822875660105617</c:v>
                </c:pt>
                <c:pt idx="384">
                  <c:v>0.27847935669707163</c:v>
                </c:pt>
                <c:pt idx="385">
                  <c:v>0.27566010561689874</c:v>
                </c:pt>
                <c:pt idx="386">
                  <c:v>0.27064810369659154</c:v>
                </c:pt>
                <c:pt idx="387">
                  <c:v>0.26701440230436879</c:v>
                </c:pt>
                <c:pt idx="388">
                  <c:v>0.26406985117618825</c:v>
                </c:pt>
                <c:pt idx="389">
                  <c:v>0.26219035045607292</c:v>
                </c:pt>
                <c:pt idx="390">
                  <c:v>0.26024819971195406</c:v>
                </c:pt>
                <c:pt idx="391">
                  <c:v>0.26557345175228042</c:v>
                </c:pt>
                <c:pt idx="392">
                  <c:v>0.26739030244839185</c:v>
                </c:pt>
                <c:pt idx="393">
                  <c:v>0.26964570331253013</c:v>
                </c:pt>
                <c:pt idx="394">
                  <c:v>0.26989630340854542</c:v>
                </c:pt>
                <c:pt idx="395">
                  <c:v>0.26106265002400392</c:v>
                </c:pt>
                <c:pt idx="396">
                  <c:v>0.26331805088814214</c:v>
                </c:pt>
                <c:pt idx="397">
                  <c:v>0.26275420067210753</c:v>
                </c:pt>
                <c:pt idx="398">
                  <c:v>0.26757825252040324</c:v>
                </c:pt>
                <c:pt idx="399">
                  <c:v>0.26607465194431112</c:v>
                </c:pt>
                <c:pt idx="400">
                  <c:v>0.27108665386461833</c:v>
                </c:pt>
                <c:pt idx="401">
                  <c:v>0.28098535765722515</c:v>
                </c:pt>
                <c:pt idx="402">
                  <c:v>0.27992030724915984</c:v>
                </c:pt>
                <c:pt idx="403">
                  <c:v>0.28048415746519445</c:v>
                </c:pt>
                <c:pt idx="404">
                  <c:v>0.28286485837734049</c:v>
                </c:pt>
                <c:pt idx="405">
                  <c:v>0.29896591454632743</c:v>
                </c:pt>
                <c:pt idx="406">
                  <c:v>0.30197311569851187</c:v>
                </c:pt>
                <c:pt idx="407">
                  <c:v>0.3132501200192031</c:v>
                </c:pt>
                <c:pt idx="408">
                  <c:v>0.5333396543446951</c:v>
                </c:pt>
                <c:pt idx="409">
                  <c:v>0.50733989438310145</c:v>
                </c:pt>
                <c:pt idx="410">
                  <c:v>0.47432333173307722</c:v>
                </c:pt>
                <c:pt idx="411">
                  <c:v>0.30604536725876141</c:v>
                </c:pt>
                <c:pt idx="412">
                  <c:v>0.3094911185789726</c:v>
                </c:pt>
                <c:pt idx="413">
                  <c:v>0.30353936629860789</c:v>
                </c:pt>
                <c:pt idx="414">
                  <c:v>0.30817546807489204</c:v>
                </c:pt>
                <c:pt idx="415">
                  <c:v>0.30773691790686508</c:v>
                </c:pt>
                <c:pt idx="416">
                  <c:v>0.3178235717714834</c:v>
                </c:pt>
                <c:pt idx="417">
                  <c:v>0.316069371099376</c:v>
                </c:pt>
                <c:pt idx="418">
                  <c:v>0.30698511761881903</c:v>
                </c:pt>
                <c:pt idx="419">
                  <c:v>0.29859001440230437</c:v>
                </c:pt>
                <c:pt idx="420">
                  <c:v>0.32396327412385983</c:v>
                </c:pt>
                <c:pt idx="421">
                  <c:v>0.3207054728756602</c:v>
                </c:pt>
                <c:pt idx="422">
                  <c:v>0.35416058569371095</c:v>
                </c:pt>
                <c:pt idx="423">
                  <c:v>0.30873931829092666</c:v>
                </c:pt>
                <c:pt idx="424">
                  <c:v>0.30723571771483432</c:v>
                </c:pt>
                <c:pt idx="425">
                  <c:v>0.3094911185789726</c:v>
                </c:pt>
                <c:pt idx="426">
                  <c:v>0.31469107057129136</c:v>
                </c:pt>
                <c:pt idx="427">
                  <c:v>0.3165705712914067</c:v>
                </c:pt>
                <c:pt idx="428">
                  <c:v>0.3249030244839175</c:v>
                </c:pt>
                <c:pt idx="429">
                  <c:v>0.32308617378780607</c:v>
                </c:pt>
                <c:pt idx="430">
                  <c:v>0.3091778684589534</c:v>
                </c:pt>
                <c:pt idx="431">
                  <c:v>0.30535621699471921</c:v>
                </c:pt>
                <c:pt idx="432">
                  <c:v>0.30779956793086893</c:v>
                </c:pt>
                <c:pt idx="433">
                  <c:v>0.30679716754680753</c:v>
                </c:pt>
                <c:pt idx="434">
                  <c:v>0.30911521843494971</c:v>
                </c:pt>
                <c:pt idx="435">
                  <c:v>0.31694647143542976</c:v>
                </c:pt>
                <c:pt idx="436">
                  <c:v>0.32415122419587133</c:v>
                </c:pt>
                <c:pt idx="437">
                  <c:v>0.32759697551608252</c:v>
                </c:pt>
                <c:pt idx="438">
                  <c:v>0.3249030244839175</c:v>
                </c:pt>
                <c:pt idx="439">
                  <c:v>0.32740902544407102</c:v>
                </c:pt>
                <c:pt idx="440">
                  <c:v>0.32321147383581367</c:v>
                </c:pt>
                <c:pt idx="441">
                  <c:v>0.32997767642822862</c:v>
                </c:pt>
                <c:pt idx="442">
                  <c:v>0.34119203072491605</c:v>
                </c:pt>
                <c:pt idx="443">
                  <c:v>0.34338478156505031</c:v>
                </c:pt>
                <c:pt idx="444">
                  <c:v>0.344763082093135</c:v>
                </c:pt>
                <c:pt idx="445">
                  <c:v>0.317197071531445</c:v>
                </c:pt>
                <c:pt idx="446">
                  <c:v>0.33123067690830532</c:v>
                </c:pt>
                <c:pt idx="447">
                  <c:v>0.33498967834853588</c:v>
                </c:pt>
                <c:pt idx="448">
                  <c:v>0.31343807009121472</c:v>
                </c:pt>
                <c:pt idx="449">
                  <c:v>0.29602136341814694</c:v>
                </c:pt>
                <c:pt idx="450">
                  <c:v>0.31187181949111864</c:v>
                </c:pt>
                <c:pt idx="451">
                  <c:v>0.3817265962554009</c:v>
                </c:pt>
                <c:pt idx="452">
                  <c:v>0.4475717714834373</c:v>
                </c:pt>
                <c:pt idx="453">
                  <c:v>0.43172131541046566</c:v>
                </c:pt>
                <c:pt idx="454">
                  <c:v>0.40753840614498316</c:v>
                </c:pt>
                <c:pt idx="455">
                  <c:v>0.38410729716754677</c:v>
                </c:pt>
                <c:pt idx="456">
                  <c:v>0.38429524723955832</c:v>
                </c:pt>
                <c:pt idx="457">
                  <c:v>0.3779675948151705</c:v>
                </c:pt>
                <c:pt idx="458">
                  <c:v>0.39068554968795005</c:v>
                </c:pt>
                <c:pt idx="459">
                  <c:v>0.40659865578492566</c:v>
                </c:pt>
                <c:pt idx="460">
                  <c:v>0.42595751320211245</c:v>
                </c:pt>
                <c:pt idx="461">
                  <c:v>0.47119083053288524</c:v>
                </c:pt>
                <c:pt idx="462">
                  <c:v>0.60689078252520401</c:v>
                </c:pt>
                <c:pt idx="463">
                  <c:v>0.92784685549687951</c:v>
                </c:pt>
                <c:pt idx="464">
                  <c:v>1.062857657225156</c:v>
                </c:pt>
                <c:pt idx="465">
                  <c:v>1.1594639942390781</c:v>
                </c:pt>
                <c:pt idx="466">
                  <c:v>1.1070885741718675</c:v>
                </c:pt>
                <c:pt idx="467">
                  <c:v>1.4076833893422946</c:v>
                </c:pt>
                <c:pt idx="468">
                  <c:v>1.1225631301008161</c:v>
                </c:pt>
                <c:pt idx="469">
                  <c:v>0.64341574651944322</c:v>
                </c:pt>
                <c:pt idx="470">
                  <c:v>0.43303696591454632</c:v>
                </c:pt>
                <c:pt idx="471">
                  <c:v>0.48359553528564575</c:v>
                </c:pt>
                <c:pt idx="472">
                  <c:v>0.55464066250600086</c:v>
                </c:pt>
                <c:pt idx="473">
                  <c:v>0.5699899183869418</c:v>
                </c:pt>
                <c:pt idx="474">
                  <c:v>0.53102160345655292</c:v>
                </c:pt>
                <c:pt idx="475">
                  <c:v>0.4706269803168508</c:v>
                </c:pt>
                <c:pt idx="476">
                  <c:v>0.52250120019203072</c:v>
                </c:pt>
                <c:pt idx="477">
                  <c:v>0.62180148823811809</c:v>
                </c:pt>
                <c:pt idx="478">
                  <c:v>0.72661497839654332</c:v>
                </c:pt>
                <c:pt idx="479">
                  <c:v>0.68702016322611625</c:v>
                </c:pt>
                <c:pt idx="480">
                  <c:v>0.70581517042726838</c:v>
                </c:pt>
                <c:pt idx="481">
                  <c:v>0.79377580412866056</c:v>
                </c:pt>
                <c:pt idx="482">
                  <c:v>0.86444503120499283</c:v>
                </c:pt>
                <c:pt idx="483">
                  <c:v>0.84383317330772911</c:v>
                </c:pt>
                <c:pt idx="484">
                  <c:v>0.79114450312049922</c:v>
                </c:pt>
                <c:pt idx="485">
                  <c:v>0.67248535765722528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D4-4031-B5F8-D14E52B0A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S$14:$S$814</c:f>
              <c:numCache>
                <c:formatCode>0.0</c:formatCode>
                <c:ptCount val="801"/>
                <c:pt idx="0">
                  <c:v>1.1879212383970783</c:v>
                </c:pt>
                <c:pt idx="1">
                  <c:v>0.93007786882251864</c:v>
                </c:pt>
                <c:pt idx="2">
                  <c:v>0.98533001944563847</c:v>
                </c:pt>
                <c:pt idx="3">
                  <c:v>1.4733906832831969</c:v>
                </c:pt>
                <c:pt idx="4">
                  <c:v>1.0221647865277181</c:v>
                </c:pt>
                <c:pt idx="5">
                  <c:v>0.76125185302965181</c:v>
                </c:pt>
                <c:pt idx="6">
                  <c:v>0.58628670938977168</c:v>
                </c:pt>
                <c:pt idx="7">
                  <c:v>0.47885197206703872</c:v>
                </c:pt>
                <c:pt idx="8">
                  <c:v>0.61698234862483936</c:v>
                </c:pt>
                <c:pt idx="9">
                  <c:v>0.64460842393639906</c:v>
                </c:pt>
                <c:pt idx="10">
                  <c:v>0.67530406317146552</c:v>
                </c:pt>
                <c:pt idx="11">
                  <c:v>0.6599562435539319</c:v>
                </c:pt>
                <c:pt idx="12">
                  <c:v>0.56786932584873262</c:v>
                </c:pt>
                <c:pt idx="13">
                  <c:v>0.60163452900730552</c:v>
                </c:pt>
                <c:pt idx="14">
                  <c:v>0.74590403341211908</c:v>
                </c:pt>
                <c:pt idx="15">
                  <c:v>1.1203908320799312</c:v>
                </c:pt>
                <c:pt idx="16">
                  <c:v>1.5102254503652774</c:v>
                </c:pt>
                <c:pt idx="17">
                  <c:v>1.8018340230984098</c:v>
                </c:pt>
                <c:pt idx="18">
                  <c:v>1.8785731211860766</c:v>
                </c:pt>
                <c:pt idx="19">
                  <c:v>2.0105643698968629</c:v>
                </c:pt>
                <c:pt idx="20">
                  <c:v>2.3359381457885684</c:v>
                </c:pt>
                <c:pt idx="21">
                  <c:v>2.7196336362269014</c:v>
                </c:pt>
                <c:pt idx="22">
                  <c:v>2.6244771545981944</c:v>
                </c:pt>
                <c:pt idx="23">
                  <c:v>2.7196336362269014</c:v>
                </c:pt>
                <c:pt idx="24">
                  <c:v>2.9498509304899012</c:v>
                </c:pt>
                <c:pt idx="25">
                  <c:v>3.7939810094542339</c:v>
                </c:pt>
                <c:pt idx="26">
                  <c:v>6.2527017121830681</c:v>
                </c:pt>
                <c:pt idx="27">
                  <c:v>6.1544756666308542</c:v>
                </c:pt>
                <c:pt idx="28">
                  <c:v>6.1943799976364424</c:v>
                </c:pt>
                <c:pt idx="29">
                  <c:v>4.1930243195100987</c:v>
                </c:pt>
                <c:pt idx="30">
                  <c:v>4.1040069657284057</c:v>
                </c:pt>
                <c:pt idx="31">
                  <c:v>4.6780154194241526</c:v>
                </c:pt>
                <c:pt idx="32">
                  <c:v>6.8696840608079057</c:v>
                </c:pt>
                <c:pt idx="33">
                  <c:v>9.5801090052642888</c:v>
                </c:pt>
                <c:pt idx="34">
                  <c:v>8.0146314042758906</c:v>
                </c:pt>
                <c:pt idx="35">
                  <c:v>5.964162703373443</c:v>
                </c:pt>
                <c:pt idx="36">
                  <c:v>5.1138934965620972</c:v>
                </c:pt>
                <c:pt idx="37">
                  <c:v>3.84309403223034</c:v>
                </c:pt>
                <c:pt idx="38">
                  <c:v>5.4024325053717224</c:v>
                </c:pt>
                <c:pt idx="39">
                  <c:v>5.199841286420285</c:v>
                </c:pt>
                <c:pt idx="40">
                  <c:v>5.3410412269015897</c:v>
                </c:pt>
                <c:pt idx="41">
                  <c:v>5.4699629116888708</c:v>
                </c:pt>
                <c:pt idx="42">
                  <c:v>5.476102039535883</c:v>
                </c:pt>
                <c:pt idx="43">
                  <c:v>5.6019541603996572</c:v>
                </c:pt>
                <c:pt idx="44">
                  <c:v>9.9024132172324872</c:v>
                </c:pt>
                <c:pt idx="45">
                  <c:v>14.672515554361839</c:v>
                </c:pt>
                <c:pt idx="46">
                  <c:v>13.598168181134508</c:v>
                </c:pt>
                <c:pt idx="47">
                  <c:v>13.28507266093683</c:v>
                </c:pt>
                <c:pt idx="48">
                  <c:v>11.295995238504512</c:v>
                </c:pt>
                <c:pt idx="49">
                  <c:v>8.3952573307907183</c:v>
                </c:pt>
                <c:pt idx="50">
                  <c:v>9.6230829001933831</c:v>
                </c:pt>
                <c:pt idx="51">
                  <c:v>12.800081561022774</c:v>
                </c:pt>
                <c:pt idx="52">
                  <c:v>12.054177527610657</c:v>
                </c:pt>
                <c:pt idx="53">
                  <c:v>10.243134812741728</c:v>
                </c:pt>
                <c:pt idx="54">
                  <c:v>8.6101268054361828</c:v>
                </c:pt>
                <c:pt idx="55">
                  <c:v>7.9348227422647186</c:v>
                </c:pt>
                <c:pt idx="56">
                  <c:v>7.4498316423506656</c:v>
                </c:pt>
                <c:pt idx="57">
                  <c:v>7.9900748928878373</c:v>
                </c:pt>
                <c:pt idx="58">
                  <c:v>7.195057836699613</c:v>
                </c:pt>
                <c:pt idx="59">
                  <c:v>6.9587014145896013</c:v>
                </c:pt>
                <c:pt idx="60">
                  <c:v>7.0722752797593458</c:v>
                </c:pt>
                <c:pt idx="61">
                  <c:v>7.2318926037816924</c:v>
                </c:pt>
                <c:pt idx="62">
                  <c:v>7.4467620784271578</c:v>
                </c:pt>
                <c:pt idx="63">
                  <c:v>7.7015358840782122</c:v>
                </c:pt>
                <c:pt idx="64">
                  <c:v>7.882640155565106</c:v>
                </c:pt>
                <c:pt idx="65">
                  <c:v>8.524179015577996</c:v>
                </c:pt>
                <c:pt idx="66">
                  <c:v>7.0784144076063589</c:v>
                </c:pt>
                <c:pt idx="67">
                  <c:v>5.3533194825956159</c:v>
                </c:pt>
                <c:pt idx="68">
                  <c:v>4.018059175870218</c:v>
                </c:pt>
                <c:pt idx="69">
                  <c:v>3.9229026942415124</c:v>
                </c:pt>
                <c:pt idx="70">
                  <c:v>3.9566678974000853</c:v>
                </c:pt>
                <c:pt idx="71">
                  <c:v>3.9842939727116455</c:v>
                </c:pt>
                <c:pt idx="72">
                  <c:v>4.0733113264933376</c:v>
                </c:pt>
                <c:pt idx="73">
                  <c:v>4.2237199587451659</c:v>
                </c:pt>
                <c:pt idx="74">
                  <c:v>4.6196937048775242</c:v>
                </c:pt>
                <c:pt idx="75">
                  <c:v>5.199841286420285</c:v>
                </c:pt>
                <c:pt idx="76">
                  <c:v>5.847519274280188</c:v>
                </c:pt>
                <c:pt idx="77">
                  <c:v>6.249632148259562</c:v>
                </c:pt>
                <c:pt idx="78">
                  <c:v>6.5136146456811357</c:v>
                </c:pt>
                <c:pt idx="79">
                  <c:v>7.49280553727976</c:v>
                </c:pt>
                <c:pt idx="80">
                  <c:v>7.793622801783413</c:v>
                </c:pt>
                <c:pt idx="81">
                  <c:v>7.102970918994413</c:v>
                </c:pt>
                <c:pt idx="82">
                  <c:v>7.1551535056940256</c:v>
                </c:pt>
                <c:pt idx="83">
                  <c:v>7.0354405126772681</c:v>
                </c:pt>
                <c:pt idx="84">
                  <c:v>6.3539973216587891</c:v>
                </c:pt>
                <c:pt idx="85">
                  <c:v>5.8076149432746025</c:v>
                </c:pt>
                <c:pt idx="86">
                  <c:v>5.9610931394499351</c:v>
                </c:pt>
                <c:pt idx="87">
                  <c:v>6.1360582830898149</c:v>
                </c:pt>
                <c:pt idx="88">
                  <c:v>6.249632148259562</c:v>
                </c:pt>
                <c:pt idx="89">
                  <c:v>6.5995624355393199</c:v>
                </c:pt>
                <c:pt idx="90">
                  <c:v>6.7407623760206281</c:v>
                </c:pt>
                <c:pt idx="91">
                  <c:v>5.8628670938977221</c:v>
                </c:pt>
                <c:pt idx="92">
                  <c:v>5.1783543389557369</c:v>
                </c:pt>
                <c:pt idx="93">
                  <c:v>5.3379716629780836</c:v>
                </c:pt>
                <c:pt idx="94">
                  <c:v>5.5589802654705638</c:v>
                </c:pt>
                <c:pt idx="95">
                  <c:v>5.6879019502578423</c:v>
                </c:pt>
                <c:pt idx="96">
                  <c:v>5.8045453793510973</c:v>
                </c:pt>
                <c:pt idx="97">
                  <c:v>5.9396061919853889</c:v>
                </c:pt>
                <c:pt idx="98">
                  <c:v>7.0139535652127201</c:v>
                </c:pt>
                <c:pt idx="99">
                  <c:v>5.8413801464331749</c:v>
                </c:pt>
                <c:pt idx="100">
                  <c:v>5.6756236945638152</c:v>
                </c:pt>
                <c:pt idx="101">
                  <c:v>5.8198931989686278</c:v>
                </c:pt>
                <c:pt idx="102">
                  <c:v>6.0316931096905888</c:v>
                </c:pt>
                <c:pt idx="103">
                  <c:v>6.2711190957241074</c:v>
                </c:pt>
                <c:pt idx="104">
                  <c:v>6.5136146456811357</c:v>
                </c:pt>
                <c:pt idx="105">
                  <c:v>6.7683884513321875</c:v>
                </c:pt>
                <c:pt idx="106">
                  <c:v>6.9648405424366135</c:v>
                </c:pt>
                <c:pt idx="107">
                  <c:v>7.2011969645466261</c:v>
                </c:pt>
                <c:pt idx="108">
                  <c:v>7.391509927804039</c:v>
                </c:pt>
                <c:pt idx="109">
                  <c:v>7.673909808766652</c:v>
                </c:pt>
                <c:pt idx="110">
                  <c:v>7.9256140504941985</c:v>
                </c:pt>
                <c:pt idx="111">
                  <c:v>8.1589009086807049</c:v>
                </c:pt>
                <c:pt idx="112">
                  <c:v>8.3707008194026642</c:v>
                </c:pt>
                <c:pt idx="113">
                  <c:v>8.5456659630425467</c:v>
                </c:pt>
                <c:pt idx="114">
                  <c:v>8.7973702047700897</c:v>
                </c:pt>
                <c:pt idx="115">
                  <c:v>9.0705613939621834</c:v>
                </c:pt>
                <c:pt idx="116">
                  <c:v>9.2885004325311566</c:v>
                </c:pt>
                <c:pt idx="117">
                  <c:v>10.187882662118607</c:v>
                </c:pt>
                <c:pt idx="118">
                  <c:v>10.448795595616675</c:v>
                </c:pt>
                <c:pt idx="119">
                  <c:v>10.65445637849162</c:v>
                </c:pt>
                <c:pt idx="120">
                  <c:v>10.853978033519553</c:v>
                </c:pt>
                <c:pt idx="121">
                  <c:v>11.084195327782552</c:v>
                </c:pt>
                <c:pt idx="122">
                  <c:v>11.323621313816073</c:v>
                </c:pt>
                <c:pt idx="123">
                  <c:v>11.541560352385046</c:v>
                </c:pt>
                <c:pt idx="124">
                  <c:v>11.734942879565965</c:v>
                </c:pt>
                <c:pt idx="125">
                  <c:v>11.900699331435323</c:v>
                </c:pt>
                <c:pt idx="126">
                  <c:v>12.130916625698323</c:v>
                </c:pt>
                <c:pt idx="127">
                  <c:v>12.36113391996132</c:v>
                </c:pt>
                <c:pt idx="128">
                  <c:v>12.529959935754189</c:v>
                </c:pt>
                <c:pt idx="129">
                  <c:v>12.750968538246669</c:v>
                </c:pt>
                <c:pt idx="130">
                  <c:v>12.92593368188655</c:v>
                </c:pt>
                <c:pt idx="131">
                  <c:v>13.189916179308122</c:v>
                </c:pt>
                <c:pt idx="132">
                  <c:v>13.429342165341643</c:v>
                </c:pt>
                <c:pt idx="133">
                  <c:v>13.171498795767082</c:v>
                </c:pt>
                <c:pt idx="134">
                  <c:v>13.610446436828534</c:v>
                </c:pt>
                <c:pt idx="135">
                  <c:v>14.015628874731414</c:v>
                </c:pt>
                <c:pt idx="136">
                  <c:v>14.835202442307693</c:v>
                </c:pt>
                <c:pt idx="137">
                  <c:v>16.732192947034807</c:v>
                </c:pt>
                <c:pt idx="138">
                  <c:v>17.152723204555222</c:v>
                </c:pt>
                <c:pt idx="139">
                  <c:v>17.53027956714654</c:v>
                </c:pt>
                <c:pt idx="140">
                  <c:v>17.880209854426305</c:v>
                </c:pt>
                <c:pt idx="141">
                  <c:v>18.224001013859045</c:v>
                </c:pt>
                <c:pt idx="142">
                  <c:v>18.632253015685432</c:v>
                </c:pt>
                <c:pt idx="143">
                  <c:v>19.031296325741298</c:v>
                </c:pt>
                <c:pt idx="144">
                  <c:v>19.390435304791577</c:v>
                </c:pt>
                <c:pt idx="145">
                  <c:v>19.746504719918345</c:v>
                </c:pt>
                <c:pt idx="146">
                  <c:v>20.068808931886547</c:v>
                </c:pt>
                <c:pt idx="147">
                  <c:v>20.446365294477868</c:v>
                </c:pt>
                <c:pt idx="148">
                  <c:v>20.719556483669965</c:v>
                </c:pt>
                <c:pt idx="149">
                  <c:v>21.097112846261286</c:v>
                </c:pt>
                <c:pt idx="150">
                  <c:v>21.428625750000005</c:v>
                </c:pt>
                <c:pt idx="151">
                  <c:v>21.815390804361837</c:v>
                </c:pt>
                <c:pt idx="152">
                  <c:v>22.156112399871073</c:v>
                </c:pt>
                <c:pt idx="153">
                  <c:v>22.487625303609796</c:v>
                </c:pt>
                <c:pt idx="154">
                  <c:v>22.708633906102271</c:v>
                </c:pt>
                <c:pt idx="155">
                  <c:v>22.948059892135792</c:v>
                </c:pt>
                <c:pt idx="156">
                  <c:v>23.488303142672969</c:v>
                </c:pt>
                <c:pt idx="157">
                  <c:v>25.016945976579283</c:v>
                </c:pt>
                <c:pt idx="158">
                  <c:v>25.477380565105278</c:v>
                </c:pt>
                <c:pt idx="159">
                  <c:v>25.931676025784274</c:v>
                </c:pt>
                <c:pt idx="160">
                  <c:v>26.287745440911042</c:v>
                </c:pt>
                <c:pt idx="161">
                  <c:v>26.631536600343789</c:v>
                </c:pt>
                <c:pt idx="162">
                  <c:v>27.002953835088093</c:v>
                </c:pt>
                <c:pt idx="163">
                  <c:v>27.340605866673837</c:v>
                </c:pt>
                <c:pt idx="164">
                  <c:v>27.733510048882685</c:v>
                </c:pt>
                <c:pt idx="165">
                  <c:v>28.107996847550496</c:v>
                </c:pt>
                <c:pt idx="166">
                  <c:v>28.414953239901163</c:v>
                </c:pt>
                <c:pt idx="167">
                  <c:v>28.872318264503654</c:v>
                </c:pt>
                <c:pt idx="168">
                  <c:v>29.314335469488611</c:v>
                </c:pt>
                <c:pt idx="169">
                  <c:v>29.73486572700903</c:v>
                </c:pt>
                <c:pt idx="170">
                  <c:v>30.121630781370865</c:v>
                </c:pt>
                <c:pt idx="171">
                  <c:v>30.480769760421143</c:v>
                </c:pt>
                <c:pt idx="172">
                  <c:v>30.9197174014826</c:v>
                </c:pt>
                <c:pt idx="173">
                  <c:v>31.202117282445208</c:v>
                </c:pt>
                <c:pt idx="174">
                  <c:v>31.410847629243662</c:v>
                </c:pt>
                <c:pt idx="175">
                  <c:v>31.739290969058874</c:v>
                </c:pt>
                <c:pt idx="176">
                  <c:v>32.06773430887408</c:v>
                </c:pt>
                <c:pt idx="177">
                  <c:v>33.21268165234207</c:v>
                </c:pt>
                <c:pt idx="178">
                  <c:v>33.353881592823377</c:v>
                </c:pt>
                <c:pt idx="179">
                  <c:v>33.467455457993118</c:v>
                </c:pt>
                <c:pt idx="180">
                  <c:v>33.593307578856894</c:v>
                </c:pt>
                <c:pt idx="181">
                  <c:v>33.240307727653629</c:v>
                </c:pt>
                <c:pt idx="182">
                  <c:v>33.642420601633006</c:v>
                </c:pt>
                <c:pt idx="183">
                  <c:v>33.768272722496775</c:v>
                </c:pt>
                <c:pt idx="184">
                  <c:v>31.091612981198963</c:v>
                </c:pt>
                <c:pt idx="185">
                  <c:v>23.620294391383752</c:v>
                </c:pt>
                <c:pt idx="186">
                  <c:v>21.772416909432742</c:v>
                </c:pt>
                <c:pt idx="187">
                  <c:v>15.81132376998281</c:v>
                </c:pt>
                <c:pt idx="188">
                  <c:v>8.9569875287924354</c:v>
                </c:pt>
                <c:pt idx="189">
                  <c:v>9.1319526724323161</c:v>
                </c:pt>
                <c:pt idx="190">
                  <c:v>9.8625088862268999</c:v>
                </c:pt>
                <c:pt idx="191">
                  <c:v>10.725056348732272</c:v>
                </c:pt>
                <c:pt idx="192">
                  <c:v>11.777916774495058</c:v>
                </c:pt>
                <c:pt idx="193">
                  <c:v>12.416386070584444</c:v>
                </c:pt>
                <c:pt idx="194">
                  <c:v>12.30895133326171</c:v>
                </c:pt>
                <c:pt idx="195">
                  <c:v>12.008134068758057</c:v>
                </c:pt>
                <c:pt idx="196">
                  <c:v>11.860795000429738</c:v>
                </c:pt>
                <c:pt idx="197">
                  <c:v>11.664342909325311</c:v>
                </c:pt>
                <c:pt idx="198">
                  <c:v>11.486308201761924</c:v>
                </c:pt>
                <c:pt idx="199">
                  <c:v>11.41570823152127</c:v>
                </c:pt>
                <c:pt idx="200">
                  <c:v>11.394221284056725</c:v>
                </c:pt>
                <c:pt idx="201">
                  <c:v>11.541560352385046</c:v>
                </c:pt>
                <c:pt idx="202">
                  <c:v>11.777916774495058</c:v>
                </c:pt>
                <c:pt idx="203">
                  <c:v>11.385012592286204</c:v>
                </c:pt>
                <c:pt idx="204">
                  <c:v>10.565439024709924</c:v>
                </c:pt>
                <c:pt idx="205">
                  <c:v>10.347499986140953</c:v>
                </c:pt>
                <c:pt idx="206">
                  <c:v>10.286108707670818</c:v>
                </c:pt>
                <c:pt idx="207">
                  <c:v>10.261552196282768</c:v>
                </c:pt>
                <c:pt idx="208">
                  <c:v>10.264621760206273</c:v>
                </c:pt>
                <c:pt idx="209">
                  <c:v>10.310665219058874</c:v>
                </c:pt>
                <c:pt idx="210">
                  <c:v>10.390473881070045</c:v>
                </c:pt>
                <c:pt idx="211">
                  <c:v>10.479491234851741</c:v>
                </c:pt>
                <c:pt idx="212">
                  <c:v>10.737334604426298</c:v>
                </c:pt>
                <c:pt idx="213">
                  <c:v>10.906160620219165</c:v>
                </c:pt>
                <c:pt idx="214">
                  <c:v>10.985969282230339</c:v>
                </c:pt>
                <c:pt idx="215">
                  <c:v>10.967551898689299</c:v>
                </c:pt>
                <c:pt idx="216">
                  <c:v>10.620691175333047</c:v>
                </c:pt>
                <c:pt idx="217">
                  <c:v>10.829421522131499</c:v>
                </c:pt>
                <c:pt idx="218">
                  <c:v>11.062708380318007</c:v>
                </c:pt>
                <c:pt idx="219">
                  <c:v>10.48869992662226</c:v>
                </c:pt>
                <c:pt idx="220">
                  <c:v>10.163326150730553</c:v>
                </c:pt>
                <c:pt idx="221">
                  <c:v>10.135700075418994</c:v>
                </c:pt>
                <c:pt idx="222">
                  <c:v>10.132630511495487</c:v>
                </c:pt>
                <c:pt idx="223">
                  <c:v>10.089656616566396</c:v>
                </c:pt>
                <c:pt idx="224">
                  <c:v>9.9791523153201531</c:v>
                </c:pt>
                <c:pt idx="225">
                  <c:v>9.7765610963687148</c:v>
                </c:pt>
                <c:pt idx="226">
                  <c:v>9.420491681241943</c:v>
                </c:pt>
                <c:pt idx="227">
                  <c:v>9.3376134553072632</c:v>
                </c:pt>
                <c:pt idx="228">
                  <c:v>9.2547352293725833</c:v>
                </c:pt>
                <c:pt idx="229">
                  <c:v>9.1258135445853021</c:v>
                </c:pt>
                <c:pt idx="230">
                  <c:v>9.0030309876450367</c:v>
                </c:pt>
                <c:pt idx="231">
                  <c:v>8.9232223256338621</c:v>
                </c:pt>
                <c:pt idx="232">
                  <c:v>8.8679701750107434</c:v>
                </c:pt>
                <c:pt idx="233">
                  <c:v>8.8157875883111299</c:v>
                </c:pt>
                <c:pt idx="234">
                  <c:v>8.7451876180704762</c:v>
                </c:pt>
                <c:pt idx="235">
                  <c:v>8.6377528807477439</c:v>
                </c:pt>
                <c:pt idx="236">
                  <c:v>8.3031704130855175</c:v>
                </c:pt>
                <c:pt idx="237">
                  <c:v>8.2847530295444773</c:v>
                </c:pt>
                <c:pt idx="238">
                  <c:v>8.5610137826600763</c:v>
                </c:pt>
                <c:pt idx="239">
                  <c:v>8.4228834061022759</c:v>
                </c:pt>
                <c:pt idx="240">
                  <c:v>8.3307964883970769</c:v>
                </c:pt>
                <c:pt idx="241">
                  <c:v>8.2908921573914913</c:v>
                </c:pt>
                <c:pt idx="242">
                  <c:v>8.260196518156425</c:v>
                </c:pt>
                <c:pt idx="243">
                  <c:v>8.2448486985388918</c:v>
                </c:pt>
                <c:pt idx="244">
                  <c:v>8.2387095706918796</c:v>
                </c:pt>
                <c:pt idx="245">
                  <c:v>8.2325704428448656</c:v>
                </c:pt>
                <c:pt idx="246">
                  <c:v>8.2325704428448656</c:v>
                </c:pt>
                <c:pt idx="247">
                  <c:v>8.2356400067683708</c:v>
                </c:pt>
                <c:pt idx="248">
                  <c:v>8.2816834656209704</c:v>
                </c:pt>
                <c:pt idx="249">
                  <c:v>8.2939617213149983</c:v>
                </c:pt>
                <c:pt idx="250">
                  <c:v>8.2908921573914913</c:v>
                </c:pt>
                <c:pt idx="251">
                  <c:v>8.257126954232918</c:v>
                </c:pt>
                <c:pt idx="252">
                  <c:v>8.2632660820799302</c:v>
                </c:pt>
                <c:pt idx="253">
                  <c:v>8.2970312852385035</c:v>
                </c:pt>
                <c:pt idx="254">
                  <c:v>8.34614430801461</c:v>
                </c:pt>
                <c:pt idx="255">
                  <c:v>8.3768399472496782</c:v>
                </c:pt>
                <c:pt idx="256">
                  <c:v>8.4106051504082515</c:v>
                </c:pt>
                <c:pt idx="257">
                  <c:v>8.4566486092608493</c:v>
                </c:pt>
                <c:pt idx="258">
                  <c:v>8.4781355567253964</c:v>
                </c:pt>
                <c:pt idx="259">
                  <c:v>8.6009181136656654</c:v>
                </c:pt>
                <c:pt idx="260">
                  <c:v>8.625474625053716</c:v>
                </c:pt>
                <c:pt idx="261">
                  <c:v>8.729839798452943</c:v>
                </c:pt>
                <c:pt idx="262">
                  <c:v>8.735978926299957</c:v>
                </c:pt>
                <c:pt idx="263">
                  <c:v>8.7697441294585285</c:v>
                </c:pt>
                <c:pt idx="264">
                  <c:v>8.8219267161581456</c:v>
                </c:pt>
                <c:pt idx="265">
                  <c:v>8.9293614534808761</c:v>
                </c:pt>
                <c:pt idx="266">
                  <c:v>9.0552135743446485</c:v>
                </c:pt>
                <c:pt idx="267">
                  <c:v>9.2823613046841444</c:v>
                </c:pt>
                <c:pt idx="268">
                  <c:v>9.3007786882251828</c:v>
                </c:pt>
                <c:pt idx="269">
                  <c:v>9.3130569439192072</c:v>
                </c:pt>
                <c:pt idx="270">
                  <c:v>9.3990047337773959</c:v>
                </c:pt>
                <c:pt idx="271">
                  <c:v>9.5125785989471421</c:v>
                </c:pt>
                <c:pt idx="272">
                  <c:v>9.6108046444993551</c:v>
                </c:pt>
                <c:pt idx="273">
                  <c:v>10.14797833111302</c:v>
                </c:pt>
                <c:pt idx="274">
                  <c:v>10.166395714654062</c:v>
                </c:pt>
                <c:pt idx="275">
                  <c:v>10.154117458960032</c:v>
                </c:pt>
                <c:pt idx="276">
                  <c:v>10.381265189299528</c:v>
                </c:pt>
                <c:pt idx="277">
                  <c:v>10.565439024709924</c:v>
                </c:pt>
                <c:pt idx="278">
                  <c:v>10.712778093038246</c:v>
                </c:pt>
                <c:pt idx="279">
                  <c:v>10.973691026536311</c:v>
                </c:pt>
                <c:pt idx="280">
                  <c:v>11.523142968844004</c:v>
                </c:pt>
                <c:pt idx="281">
                  <c:v>11.581464683390632</c:v>
                </c:pt>
                <c:pt idx="282">
                  <c:v>11.63671683401375</c:v>
                </c:pt>
                <c:pt idx="283">
                  <c:v>11.777916774495058</c:v>
                </c:pt>
                <c:pt idx="284">
                  <c:v>11.820890669424152</c:v>
                </c:pt>
                <c:pt idx="285">
                  <c:v>11.857725436506231</c:v>
                </c:pt>
                <c:pt idx="286">
                  <c:v>12.048038399763643</c:v>
                </c:pt>
                <c:pt idx="287">
                  <c:v>12.213794851633002</c:v>
                </c:pt>
                <c:pt idx="288">
                  <c:v>12.149334009239363</c:v>
                </c:pt>
                <c:pt idx="289">
                  <c:v>10.6912911455737</c:v>
                </c:pt>
                <c:pt idx="290">
                  <c:v>10.080447924795873</c:v>
                </c:pt>
                <c:pt idx="291">
                  <c:v>9.9852914431671689</c:v>
                </c:pt>
                <c:pt idx="292">
                  <c:v>9.9668740596261269</c:v>
                </c:pt>
                <c:pt idx="293">
                  <c:v>9.5340655464116875</c:v>
                </c:pt>
                <c:pt idx="294">
                  <c:v>9.2915699964546619</c:v>
                </c:pt>
                <c:pt idx="295">
                  <c:v>9.1902743869789418</c:v>
                </c:pt>
                <c:pt idx="296">
                  <c:v>8.6776572117533295</c:v>
                </c:pt>
                <c:pt idx="297">
                  <c:v>8.5794311662011165</c:v>
                </c:pt>
                <c:pt idx="298">
                  <c:v>8.5057616320369576</c:v>
                </c:pt>
                <c:pt idx="299">
                  <c:v>8.3952573307907183</c:v>
                </c:pt>
                <c:pt idx="300">
                  <c:v>7.9655183814997859</c:v>
                </c:pt>
                <c:pt idx="301">
                  <c:v>7.2963534461753321</c:v>
                </c:pt>
                <c:pt idx="302">
                  <c:v>7.1152491746884401</c:v>
                </c:pt>
                <c:pt idx="303">
                  <c:v>7.0692057158358406</c:v>
                </c:pt>
                <c:pt idx="304">
                  <c:v>7.0262318209067471</c:v>
                </c:pt>
                <c:pt idx="305">
                  <c:v>6.9740492342071327</c:v>
                </c:pt>
                <c:pt idx="306">
                  <c:v>6.9126579557369991</c:v>
                </c:pt>
                <c:pt idx="307">
                  <c:v>6.8758231886549215</c:v>
                </c:pt>
                <c:pt idx="308">
                  <c:v>6.8543362411903743</c:v>
                </c:pt>
                <c:pt idx="309">
                  <c:v>6.823640601955308</c:v>
                </c:pt>
                <c:pt idx="310">
                  <c:v>6.7745275791792006</c:v>
                </c:pt>
                <c:pt idx="311">
                  <c:v>6.7284841203266019</c:v>
                </c:pt>
                <c:pt idx="312">
                  <c:v>6.7223449924795888</c:v>
                </c:pt>
                <c:pt idx="313">
                  <c:v>6.7069971728620539</c:v>
                </c:pt>
                <c:pt idx="314">
                  <c:v>6.6916493532445198</c:v>
                </c:pt>
                <c:pt idx="315">
                  <c:v>6.6732319697034814</c:v>
                </c:pt>
                <c:pt idx="316">
                  <c:v>6.6609537140094526</c:v>
                </c:pt>
                <c:pt idx="317">
                  <c:v>6.6701624057799735</c:v>
                </c:pt>
                <c:pt idx="318">
                  <c:v>6.6609537140094526</c:v>
                </c:pt>
                <c:pt idx="319">
                  <c:v>6.6578841500859474</c:v>
                </c:pt>
                <c:pt idx="320">
                  <c:v>6.808292782337773</c:v>
                </c:pt>
                <c:pt idx="321">
                  <c:v>6.8389884215728411</c:v>
                </c:pt>
                <c:pt idx="322">
                  <c:v>6.8604753690373874</c:v>
                </c:pt>
                <c:pt idx="323">
                  <c:v>6.9003797000429747</c:v>
                </c:pt>
                <c:pt idx="324">
                  <c:v>7.4129968752685853</c:v>
                </c:pt>
                <c:pt idx="325">
                  <c:v>7.5265707404383324</c:v>
                </c:pt>
                <c:pt idx="326">
                  <c:v>8.0361183517404395</c:v>
                </c:pt>
                <c:pt idx="327">
                  <c:v>8.1128574498281036</c:v>
                </c:pt>
                <c:pt idx="328">
                  <c:v>8.4505094814138371</c:v>
                </c:pt>
                <c:pt idx="329">
                  <c:v>8.5917094218951444</c:v>
                </c:pt>
                <c:pt idx="330">
                  <c:v>8.729839798452943</c:v>
                </c:pt>
                <c:pt idx="331">
                  <c:v>8.8955962503223027</c:v>
                </c:pt>
                <c:pt idx="332">
                  <c:v>9.0736309578856886</c:v>
                </c:pt>
                <c:pt idx="333">
                  <c:v>9.1964135148259558</c:v>
                </c:pt>
                <c:pt idx="334">
                  <c:v>9.3161265078427178</c:v>
                </c:pt>
                <c:pt idx="335">
                  <c:v>9.4511873204770076</c:v>
                </c:pt>
                <c:pt idx="336">
                  <c:v>9.4849525236355809</c:v>
                </c:pt>
                <c:pt idx="337">
                  <c:v>9.6353611558874093</c:v>
                </c:pt>
                <c:pt idx="338">
                  <c:v>9.7949784799097532</c:v>
                </c:pt>
                <c:pt idx="339">
                  <c:v>10.224717429200687</c:v>
                </c:pt>
                <c:pt idx="340">
                  <c:v>10.298386963364848</c:v>
                </c:pt>
                <c:pt idx="341">
                  <c:v>10.31373478298238</c:v>
                </c:pt>
                <c:pt idx="342">
                  <c:v>10.353639113987967</c:v>
                </c:pt>
                <c:pt idx="343">
                  <c:v>10.537812949398367</c:v>
                </c:pt>
                <c:pt idx="344">
                  <c:v>10.70049983734422</c:v>
                </c:pt>
                <c:pt idx="345">
                  <c:v>11.019734485388913</c:v>
                </c:pt>
                <c:pt idx="346">
                  <c:v>11.203908320799313</c:v>
                </c:pt>
                <c:pt idx="347">
                  <c:v>11.286786546733993</c:v>
                </c:pt>
                <c:pt idx="348">
                  <c:v>11.394221284056725</c:v>
                </c:pt>
                <c:pt idx="349">
                  <c:v>11.385012592286204</c:v>
                </c:pt>
                <c:pt idx="350">
                  <c:v>11.388082156209713</c:v>
                </c:pt>
                <c:pt idx="351">
                  <c:v>11.397290847980234</c:v>
                </c:pt>
                <c:pt idx="352">
                  <c:v>11.412638667597765</c:v>
                </c:pt>
                <c:pt idx="353">
                  <c:v>11.440264742909324</c:v>
                </c:pt>
                <c:pt idx="354">
                  <c:v>11.458682126450366</c:v>
                </c:pt>
                <c:pt idx="355">
                  <c:v>11.498586457455952</c:v>
                </c:pt>
                <c:pt idx="356">
                  <c:v>11.578395119467125</c:v>
                </c:pt>
                <c:pt idx="357">
                  <c:v>11.642855961860764</c:v>
                </c:pt>
                <c:pt idx="358">
                  <c:v>11.701177676407392</c:v>
                </c:pt>
                <c:pt idx="359">
                  <c:v>12.284394821873658</c:v>
                </c:pt>
                <c:pt idx="360">
                  <c:v>12.345786100343789</c:v>
                </c:pt>
                <c:pt idx="361">
                  <c:v>12.511542552213148</c:v>
                </c:pt>
                <c:pt idx="362">
                  <c:v>12.560655574989257</c:v>
                </c:pt>
                <c:pt idx="363">
                  <c:v>12.686507695853027</c:v>
                </c:pt>
                <c:pt idx="364">
                  <c:v>12.772455485711216</c:v>
                </c:pt>
                <c:pt idx="365">
                  <c:v>12.824638072410831</c:v>
                </c:pt>
                <c:pt idx="366">
                  <c:v>12.968907576815642</c:v>
                </c:pt>
                <c:pt idx="367">
                  <c:v>12.993464088203694</c:v>
                </c:pt>
                <c:pt idx="368">
                  <c:v>13.168429231843577</c:v>
                </c:pt>
                <c:pt idx="369">
                  <c:v>13.22982051031371</c:v>
                </c:pt>
                <c:pt idx="370">
                  <c:v>13.364881322948003</c:v>
                </c:pt>
                <c:pt idx="371">
                  <c:v>13.432411729265148</c:v>
                </c:pt>
                <c:pt idx="372">
                  <c:v>13.481524752041253</c:v>
                </c:pt>
                <c:pt idx="373">
                  <c:v>13.650350767834121</c:v>
                </c:pt>
                <c:pt idx="374">
                  <c:v>13.674907279222174</c:v>
                </c:pt>
                <c:pt idx="375">
                  <c:v>13.849872422862052</c:v>
                </c:pt>
                <c:pt idx="376">
                  <c:v>13.871359370326603</c:v>
                </c:pt>
                <c:pt idx="377">
                  <c:v>14.104646228513104</c:v>
                </c:pt>
                <c:pt idx="378">
                  <c:v>14.181385326600774</c:v>
                </c:pt>
                <c:pt idx="379">
                  <c:v>14.316446139235065</c:v>
                </c:pt>
                <c:pt idx="380">
                  <c:v>14.365559162011174</c:v>
                </c:pt>
                <c:pt idx="381">
                  <c:v>14.46071564363988</c:v>
                </c:pt>
                <c:pt idx="382">
                  <c:v>14.565080817039105</c:v>
                </c:pt>
                <c:pt idx="383">
                  <c:v>14.651028606897292</c:v>
                </c:pt>
                <c:pt idx="384">
                  <c:v>15.056211044800174</c:v>
                </c:pt>
                <c:pt idx="385">
                  <c:v>15.295637030833694</c:v>
                </c:pt>
                <c:pt idx="386">
                  <c:v>15.347819617533302</c:v>
                </c:pt>
                <c:pt idx="387">
                  <c:v>15.485949994091103</c:v>
                </c:pt>
                <c:pt idx="388">
                  <c:v>15.556549964331756</c:v>
                </c:pt>
                <c:pt idx="389">
                  <c:v>15.71002816050709</c:v>
                </c:pt>
                <c:pt idx="390">
                  <c:v>15.817462897829822</c:v>
                </c:pt>
                <c:pt idx="391">
                  <c:v>15.970941094005155</c:v>
                </c:pt>
                <c:pt idx="392">
                  <c:v>16.0845149591749</c:v>
                </c:pt>
                <c:pt idx="393">
                  <c:v>16.198088824344648</c:v>
                </c:pt>
                <c:pt idx="394">
                  <c:v>16.305523561667382</c:v>
                </c:pt>
                <c:pt idx="395">
                  <c:v>16.385332223678557</c:v>
                </c:pt>
                <c:pt idx="396">
                  <c:v>16.468210449613235</c:v>
                </c:pt>
                <c:pt idx="397">
                  <c:v>16.578714750859472</c:v>
                </c:pt>
                <c:pt idx="398">
                  <c:v>16.851905940051569</c:v>
                </c:pt>
                <c:pt idx="399">
                  <c:v>17.017662391920929</c:v>
                </c:pt>
                <c:pt idx="400">
                  <c:v>17.063705850773527</c:v>
                </c:pt>
                <c:pt idx="401">
                  <c:v>17.260157941877949</c:v>
                </c:pt>
                <c:pt idx="402">
                  <c:v>17.376801370971208</c:v>
                </c:pt>
                <c:pt idx="403">
                  <c:v>17.570183898152127</c:v>
                </c:pt>
                <c:pt idx="404">
                  <c:v>18.095079329071766</c:v>
                </c:pt>
                <c:pt idx="405">
                  <c:v>18.217861886012031</c:v>
                </c:pt>
                <c:pt idx="406">
                  <c:v>18.481844383433607</c:v>
                </c:pt>
                <c:pt idx="407">
                  <c:v>18.7120616776966</c:v>
                </c:pt>
                <c:pt idx="408">
                  <c:v>18.810287723248816</c:v>
                </c:pt>
                <c:pt idx="409">
                  <c:v>19.203191905457672</c:v>
                </c:pt>
                <c:pt idx="410">
                  <c:v>18.969905047271165</c:v>
                </c:pt>
                <c:pt idx="411">
                  <c:v>19.181704957993123</c:v>
                </c:pt>
                <c:pt idx="412">
                  <c:v>20.124061082509673</c:v>
                </c:pt>
                <c:pt idx="413">
                  <c:v>20.648956513429308</c:v>
                </c:pt>
                <c:pt idx="414">
                  <c:v>21.063347643102702</c:v>
                </c:pt>
                <c:pt idx="415">
                  <c:v>21.287425809518691</c:v>
                </c:pt>
                <c:pt idx="416">
                  <c:v>21.428625750000005</c:v>
                </c:pt>
                <c:pt idx="417">
                  <c:v>21.74786039804469</c:v>
                </c:pt>
                <c:pt idx="418">
                  <c:v>21.922825541684574</c:v>
                </c:pt>
                <c:pt idx="419">
                  <c:v>22.024121151160294</c:v>
                </c:pt>
                <c:pt idx="420">
                  <c:v>22.294242776428877</c:v>
                </c:pt>
                <c:pt idx="421">
                  <c:v>22.42316446121616</c:v>
                </c:pt>
                <c:pt idx="422">
                  <c:v>22.641103499785125</c:v>
                </c:pt>
                <c:pt idx="423">
                  <c:v>22.944990328212292</c:v>
                </c:pt>
                <c:pt idx="424">
                  <c:v>23.761494331865062</c:v>
                </c:pt>
                <c:pt idx="425">
                  <c:v>24.17588546153846</c:v>
                </c:pt>
                <c:pt idx="426">
                  <c:v>24.519676620971211</c:v>
                </c:pt>
                <c:pt idx="427">
                  <c:v>24.799006938010312</c:v>
                </c:pt>
                <c:pt idx="428">
                  <c:v>25.072198127202409</c:v>
                </c:pt>
                <c:pt idx="429">
                  <c:v>25.35766757208852</c:v>
                </c:pt>
                <c:pt idx="430">
                  <c:v>25.554119663192949</c:v>
                </c:pt>
                <c:pt idx="431">
                  <c:v>25.793545649226466</c:v>
                </c:pt>
                <c:pt idx="432">
                  <c:v>26.072875966265574</c:v>
                </c:pt>
                <c:pt idx="433">
                  <c:v>26.385971486463259</c:v>
                </c:pt>
                <c:pt idx="434">
                  <c:v>26.699067006660936</c:v>
                </c:pt>
                <c:pt idx="435">
                  <c:v>26.953840812311988</c:v>
                </c:pt>
                <c:pt idx="436">
                  <c:v>27.260797204662655</c:v>
                </c:pt>
                <c:pt idx="437">
                  <c:v>27.481805807155137</c:v>
                </c:pt>
                <c:pt idx="438">
                  <c:v>27.733510048882685</c:v>
                </c:pt>
                <c:pt idx="439">
                  <c:v>27.997492546304258</c:v>
                </c:pt>
                <c:pt idx="440">
                  <c:v>28.295240246884404</c:v>
                </c:pt>
                <c:pt idx="441">
                  <c:v>28.580709691770522</c:v>
                </c:pt>
                <c:pt idx="442">
                  <c:v>28.79250960249248</c:v>
                </c:pt>
                <c:pt idx="443">
                  <c:v>30.186091623764504</c:v>
                </c:pt>
                <c:pt idx="444">
                  <c:v>30.563647986355814</c:v>
                </c:pt>
                <c:pt idx="445">
                  <c:v>30.9227869654061</c:v>
                </c:pt>
                <c:pt idx="446">
                  <c:v>31.085473853351953</c:v>
                </c:pt>
                <c:pt idx="447">
                  <c:v>31.515212802642882</c:v>
                </c:pt>
                <c:pt idx="448">
                  <c:v>31.453821524172753</c:v>
                </c:pt>
                <c:pt idx="449">
                  <c:v>31.607299720348092</c:v>
                </c:pt>
                <c:pt idx="450">
                  <c:v>32.049316925333045</c:v>
                </c:pt>
                <c:pt idx="451">
                  <c:v>32.641742762569827</c:v>
                </c:pt>
                <c:pt idx="452">
                  <c:v>33.086829531478294</c:v>
                </c:pt>
                <c:pt idx="453">
                  <c:v>32.868890492909316</c:v>
                </c:pt>
                <c:pt idx="454">
                  <c:v>34.471202860979794</c:v>
                </c:pt>
                <c:pt idx="455">
                  <c:v>34.879454862806185</c:v>
                </c:pt>
                <c:pt idx="456">
                  <c:v>35.290776428556079</c:v>
                </c:pt>
                <c:pt idx="457">
                  <c:v>36.048958717662224</c:v>
                </c:pt>
                <c:pt idx="458">
                  <c:v>36.570784584658355</c:v>
                </c:pt>
                <c:pt idx="459">
                  <c:v>37.396497280081647</c:v>
                </c:pt>
                <c:pt idx="460">
                  <c:v>38.440149014073903</c:v>
                </c:pt>
                <c:pt idx="461">
                  <c:v>39.677183275247096</c:v>
                </c:pt>
                <c:pt idx="462">
                  <c:v>41.531199885045119</c:v>
                </c:pt>
                <c:pt idx="463">
                  <c:v>44.576207297163727</c:v>
                </c:pt>
                <c:pt idx="464">
                  <c:v>46.801641141706064</c:v>
                </c:pt>
                <c:pt idx="465">
                  <c:v>57.89811472518263</c:v>
                </c:pt>
                <c:pt idx="466">
                  <c:v>60.881730858831112</c:v>
                </c:pt>
                <c:pt idx="467">
                  <c:v>60.924704753760203</c:v>
                </c:pt>
                <c:pt idx="468">
                  <c:v>44.898511509131922</c:v>
                </c:pt>
                <c:pt idx="469">
                  <c:v>41.175130469918344</c:v>
                </c:pt>
                <c:pt idx="470">
                  <c:v>42.510390776643739</c:v>
                </c:pt>
                <c:pt idx="471">
                  <c:v>43.535625127094967</c:v>
                </c:pt>
                <c:pt idx="472">
                  <c:v>44.082007505479154</c:v>
                </c:pt>
                <c:pt idx="473">
                  <c:v>44.167955295337336</c:v>
                </c:pt>
                <c:pt idx="474">
                  <c:v>44.413520409217874</c:v>
                </c:pt>
                <c:pt idx="475">
                  <c:v>44.993667990760635</c:v>
                </c:pt>
                <c:pt idx="476">
                  <c:v>45.831658941877954</c:v>
                </c:pt>
                <c:pt idx="477">
                  <c:v>46.859962856252679</c:v>
                </c:pt>
                <c:pt idx="478">
                  <c:v>47.378719159325307</c:v>
                </c:pt>
                <c:pt idx="479">
                  <c:v>47.750136394069614</c:v>
                </c:pt>
                <c:pt idx="480">
                  <c:v>48.198292726901592</c:v>
                </c:pt>
                <c:pt idx="481">
                  <c:v>48.581988217339919</c:v>
                </c:pt>
                <c:pt idx="482">
                  <c:v>49.054701061559939</c:v>
                </c:pt>
                <c:pt idx="483">
                  <c:v>49.668613846261273</c:v>
                </c:pt>
                <c:pt idx="484">
                  <c:v>47.203754015685433</c:v>
                </c:pt>
                <c:pt idx="485">
                  <c:v>92.433778428556067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F7-447A-88A7-40A36F81B67A}"/>
            </c:ext>
          </c:extLst>
        </c:ser>
        <c:ser>
          <c:idx val="0"/>
          <c:order val="1"/>
          <c:tx>
            <c:strRef>
              <c:f>'05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1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F7-447A-88A7-40A36F81B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R$14:$R$814</c:f>
              <c:numCache>
                <c:formatCode>0.0</c:formatCode>
                <c:ptCount val="801"/>
                <c:pt idx="0">
                  <c:v>3.0459360392123775</c:v>
                </c:pt>
                <c:pt idx="1">
                  <c:v>3.4723157460609824</c:v>
                </c:pt>
                <c:pt idx="2">
                  <c:v>3.7727527896564022</c:v>
                </c:pt>
                <c:pt idx="3">
                  <c:v>3.2882980682578173</c:v>
                </c:pt>
                <c:pt idx="4">
                  <c:v>4.1292353734629605</c:v>
                </c:pt>
                <c:pt idx="5">
                  <c:v>4.9180101240221701</c:v>
                </c:pt>
                <c:pt idx="6">
                  <c:v>6.3685043030123554</c:v>
                </c:pt>
                <c:pt idx="7">
                  <c:v>2.7789665581191936</c:v>
                </c:pt>
                <c:pt idx="8">
                  <c:v>6.1248607861779751</c:v>
                </c:pt>
                <c:pt idx="9">
                  <c:v>4.6959151789562528</c:v>
                </c:pt>
                <c:pt idx="10">
                  <c:v>4.9959809925105496</c:v>
                </c:pt>
                <c:pt idx="11">
                  <c:v>5.4592786482626572</c:v>
                </c:pt>
                <c:pt idx="12">
                  <c:v>5.7834749930329412</c:v>
                </c:pt>
                <c:pt idx="13">
                  <c:v>6.825412186756032</c:v>
                </c:pt>
                <c:pt idx="14">
                  <c:v>9.7442875663635569</c:v>
                </c:pt>
                <c:pt idx="15">
                  <c:v>0.94270002887284421</c:v>
                </c:pt>
                <c:pt idx="16">
                  <c:v>1.2418611498091625</c:v>
                </c:pt>
                <c:pt idx="17">
                  <c:v>2.7548883041704086</c:v>
                </c:pt>
                <c:pt idx="18">
                  <c:v>1.7309573742698121</c:v>
                </c:pt>
                <c:pt idx="19">
                  <c:v>2.2313338152813738</c:v>
                </c:pt>
                <c:pt idx="20">
                  <c:v>7.1061821034112622</c:v>
                </c:pt>
                <c:pt idx="21">
                  <c:v>3.5765153249446513</c:v>
                </c:pt>
                <c:pt idx="22">
                  <c:v>4.1353420897333892</c:v>
                </c:pt>
                <c:pt idx="23">
                  <c:v>3.5852149683679029</c:v>
                </c:pt>
                <c:pt idx="24">
                  <c:v>3.0367839246921262</c:v>
                </c:pt>
                <c:pt idx="25">
                  <c:v>3.1292207131616108</c:v>
                </c:pt>
                <c:pt idx="26">
                  <c:v>3.3591220933572798</c:v>
                </c:pt>
                <c:pt idx="27">
                  <c:v>3.0463480681547734</c:v>
                </c:pt>
                <c:pt idx="28">
                  <c:v>3.5631318950046871</c:v>
                </c:pt>
                <c:pt idx="29">
                  <c:v>1.1909373758934245</c:v>
                </c:pt>
                <c:pt idx="30">
                  <c:v>4.3987427284486476</c:v>
                </c:pt>
                <c:pt idx="31">
                  <c:v>7.3860489459123562</c:v>
                </c:pt>
                <c:pt idx="32">
                  <c:v>5.7920079532103177</c:v>
                </c:pt>
                <c:pt idx="33">
                  <c:v>3.2583222061652548</c:v>
                </c:pt>
                <c:pt idx="34">
                  <c:v>4.7078841029748935</c:v>
                </c:pt>
                <c:pt idx="35">
                  <c:v>2.3699216663343363</c:v>
                </c:pt>
                <c:pt idx="36">
                  <c:v>3.2478700796405113</c:v>
                </c:pt>
                <c:pt idx="37">
                  <c:v>5.5594385168777043</c:v>
                </c:pt>
                <c:pt idx="38">
                  <c:v>3.8500881538470888</c:v>
                </c:pt>
                <c:pt idx="39">
                  <c:v>3.7477848708109947</c:v>
                </c:pt>
                <c:pt idx="40">
                  <c:v>4.4065747526759003</c:v>
                </c:pt>
                <c:pt idx="41">
                  <c:v>5.0945542706589615</c:v>
                </c:pt>
                <c:pt idx="42">
                  <c:v>5.8887122837320724</c:v>
                </c:pt>
                <c:pt idx="43">
                  <c:v>4.2580182659211774</c:v>
                </c:pt>
                <c:pt idx="44">
                  <c:v>4.9343338381240862</c:v>
                </c:pt>
                <c:pt idx="45">
                  <c:v>3.1598033672959143</c:v>
                </c:pt>
                <c:pt idx="46">
                  <c:v>3.8062283470889011</c:v>
                </c:pt>
                <c:pt idx="47">
                  <c:v>3.7103037547414854</c:v>
                </c:pt>
                <c:pt idx="48">
                  <c:v>3.3896852217436155</c:v>
                </c:pt>
                <c:pt idx="49">
                  <c:v>3.6853749221362362</c:v>
                </c:pt>
                <c:pt idx="50">
                  <c:v>3.4279882655859977</c:v>
                </c:pt>
                <c:pt idx="51">
                  <c:v>3.4757557573868025</c:v>
                </c:pt>
                <c:pt idx="52">
                  <c:v>3.5659635876645321</c:v>
                </c:pt>
                <c:pt idx="53">
                  <c:v>3.6810093017065677</c:v>
                </c:pt>
                <c:pt idx="54">
                  <c:v>3.7634622660495185</c:v>
                </c:pt>
                <c:pt idx="55">
                  <c:v>3.849446979030771</c:v>
                </c:pt>
                <c:pt idx="56">
                  <c:v>3.5615140856658885</c:v>
                </c:pt>
                <c:pt idx="57">
                  <c:v>3.7211706304116241</c:v>
                </c:pt>
                <c:pt idx="58">
                  <c:v>3.9190475588041833</c:v>
                </c:pt>
                <c:pt idx="59">
                  <c:v>3.7833590588054236</c:v>
                </c:pt>
                <c:pt idx="60">
                  <c:v>3.3342937884500552</c:v>
                </c:pt>
                <c:pt idx="61">
                  <c:v>3.5261147457540152</c:v>
                </c:pt>
                <c:pt idx="62">
                  <c:v>2.4075344096166003</c:v>
                </c:pt>
                <c:pt idx="63">
                  <c:v>2.080457809371179</c:v>
                </c:pt>
                <c:pt idx="64">
                  <c:v>4.0870259929520616</c:v>
                </c:pt>
                <c:pt idx="65">
                  <c:v>2.3271149970399536</c:v>
                </c:pt>
                <c:pt idx="66">
                  <c:v>1.3691934434270159</c:v>
                </c:pt>
                <c:pt idx="67">
                  <c:v>1.0846741371464699</c:v>
                </c:pt>
                <c:pt idx="68">
                  <c:v>0.79752744795100328</c:v>
                </c:pt>
                <c:pt idx="69">
                  <c:v>0.73565250810394367</c:v>
                </c:pt>
                <c:pt idx="70">
                  <c:v>0.93436393896692227</c:v>
                </c:pt>
                <c:pt idx="71">
                  <c:v>0.81313242733592217</c:v>
                </c:pt>
                <c:pt idx="72">
                  <c:v>0.8499175573358716</c:v>
                </c:pt>
                <c:pt idx="73">
                  <c:v>0.94866178538788615</c:v>
                </c:pt>
                <c:pt idx="74">
                  <c:v>1.6130079887790452</c:v>
                </c:pt>
                <c:pt idx="75">
                  <c:v>2.3999081708145478</c:v>
                </c:pt>
                <c:pt idx="76">
                  <c:v>3.1353586009351417</c:v>
                </c:pt>
                <c:pt idx="77">
                  <c:v>3.1198591025095723</c:v>
                </c:pt>
                <c:pt idx="78">
                  <c:v>2.4709708112247526</c:v>
                </c:pt>
                <c:pt idx="79">
                  <c:v>3.5779938263043145</c:v>
                </c:pt>
                <c:pt idx="80">
                  <c:v>1.7343056844186329</c:v>
                </c:pt>
                <c:pt idx="81">
                  <c:v>1.6605065545799196</c:v>
                </c:pt>
                <c:pt idx="82">
                  <c:v>1.7255385687770519</c:v>
                </c:pt>
                <c:pt idx="83">
                  <c:v>2.2105719135738866</c:v>
                </c:pt>
                <c:pt idx="84">
                  <c:v>2.0170607710599908</c:v>
                </c:pt>
                <c:pt idx="85">
                  <c:v>2.3394577782420813</c:v>
                </c:pt>
                <c:pt idx="86">
                  <c:v>2.8603773855659873</c:v>
                </c:pt>
                <c:pt idx="87">
                  <c:v>2.348572679003273</c:v>
                </c:pt>
                <c:pt idx="88">
                  <c:v>2.2408014302370312</c:v>
                </c:pt>
                <c:pt idx="89">
                  <c:v>2.3195020001782005</c:v>
                </c:pt>
                <c:pt idx="90">
                  <c:v>0.99037067078319352</c:v>
                </c:pt>
                <c:pt idx="91">
                  <c:v>0.89025253604112164</c:v>
                </c:pt>
                <c:pt idx="92">
                  <c:v>1.8947189504248576</c:v>
                </c:pt>
                <c:pt idx="93">
                  <c:v>1.9895264327589055</c:v>
                </c:pt>
                <c:pt idx="94">
                  <c:v>1.769103340978881</c:v>
                </c:pt>
                <c:pt idx="95">
                  <c:v>1.6205834200575167</c:v>
                </c:pt>
                <c:pt idx="96">
                  <c:v>2.2845888529062841</c:v>
                </c:pt>
                <c:pt idx="97">
                  <c:v>3.6219070881061599</c:v>
                </c:pt>
                <c:pt idx="98">
                  <c:v>1.7048564897628822</c:v>
                </c:pt>
                <c:pt idx="99">
                  <c:v>1.5312239335152218</c:v>
                </c:pt>
                <c:pt idx="100">
                  <c:v>0.90482659393736686</c:v>
                </c:pt>
                <c:pt idx="101">
                  <c:v>1.5051548740801173</c:v>
                </c:pt>
                <c:pt idx="102">
                  <c:v>1.0648367208704359</c:v>
                </c:pt>
                <c:pt idx="103">
                  <c:v>1.1442211244497695</c:v>
                </c:pt>
                <c:pt idx="104">
                  <c:v>1.3247760242172117</c:v>
                </c:pt>
                <c:pt idx="105">
                  <c:v>1.095265178814298</c:v>
                </c:pt>
                <c:pt idx="106">
                  <c:v>1.1107018830803526</c:v>
                </c:pt>
                <c:pt idx="107">
                  <c:v>1.0659462107394115</c:v>
                </c:pt>
                <c:pt idx="108">
                  <c:v>0.81337410292294143</c:v>
                </c:pt>
                <c:pt idx="109">
                  <c:v>0.96211495718666384</c:v>
                </c:pt>
                <c:pt idx="110">
                  <c:v>1.2361427480512555</c:v>
                </c:pt>
                <c:pt idx="111">
                  <c:v>1.1356983412817971</c:v>
                </c:pt>
                <c:pt idx="112">
                  <c:v>0.77101815547789243</c:v>
                </c:pt>
                <c:pt idx="113">
                  <c:v>1.2562177663778955</c:v>
                </c:pt>
                <c:pt idx="114">
                  <c:v>1.4882785368618665</c:v>
                </c:pt>
                <c:pt idx="115">
                  <c:v>1.597022521962806</c:v>
                </c:pt>
                <c:pt idx="116">
                  <c:v>1.0550084808071611</c:v>
                </c:pt>
                <c:pt idx="117">
                  <c:v>1.2222242558778071</c:v>
                </c:pt>
                <c:pt idx="118">
                  <c:v>1.364560137942846</c:v>
                </c:pt>
                <c:pt idx="119">
                  <c:v>1.3640561274300604</c:v>
                </c:pt>
                <c:pt idx="120">
                  <c:v>1.1416279809614447</c:v>
                </c:pt>
                <c:pt idx="121">
                  <c:v>1.1776522528650086</c:v>
                </c:pt>
                <c:pt idx="122">
                  <c:v>1.4023126993948061</c:v>
                </c:pt>
                <c:pt idx="123">
                  <c:v>1.2783363478677643</c:v>
                </c:pt>
                <c:pt idx="124">
                  <c:v>1.2434731053157215</c:v>
                </c:pt>
                <c:pt idx="125">
                  <c:v>1.1990945022619774</c:v>
                </c:pt>
                <c:pt idx="126">
                  <c:v>1.4217653403104278</c:v>
                </c:pt>
                <c:pt idx="127">
                  <c:v>1.4336992554293424</c:v>
                </c:pt>
                <c:pt idx="128">
                  <c:v>1.3363891775589969</c:v>
                </c:pt>
                <c:pt idx="129">
                  <c:v>1.2519030627667485</c:v>
                </c:pt>
                <c:pt idx="130">
                  <c:v>1.2587012156860815</c:v>
                </c:pt>
                <c:pt idx="131">
                  <c:v>1.5159613677969033</c:v>
                </c:pt>
                <c:pt idx="132">
                  <c:v>2.6202305595523478</c:v>
                </c:pt>
                <c:pt idx="133">
                  <c:v>1.0757064028658707</c:v>
                </c:pt>
                <c:pt idx="134">
                  <c:v>0.59744921164632447</c:v>
                </c:pt>
                <c:pt idx="135">
                  <c:v>0.90761905272289323</c:v>
                </c:pt>
                <c:pt idx="136">
                  <c:v>1.6278996236176502</c:v>
                </c:pt>
                <c:pt idx="137">
                  <c:v>1.5524973772524562</c:v>
                </c:pt>
                <c:pt idx="138">
                  <c:v>1.8674895388773205</c:v>
                </c:pt>
                <c:pt idx="139">
                  <c:v>1.8908031070209423</c:v>
                </c:pt>
                <c:pt idx="140">
                  <c:v>1.7794337588111122</c:v>
                </c:pt>
                <c:pt idx="141">
                  <c:v>1.68384868963081</c:v>
                </c:pt>
                <c:pt idx="142">
                  <c:v>1.7652614087054213</c:v>
                </c:pt>
                <c:pt idx="143">
                  <c:v>2.0827905006460226</c:v>
                </c:pt>
                <c:pt idx="144">
                  <c:v>2.2026367545338106</c:v>
                </c:pt>
                <c:pt idx="145">
                  <c:v>2.066737950711377</c:v>
                </c:pt>
                <c:pt idx="146">
                  <c:v>1.9535137548509902</c:v>
                </c:pt>
                <c:pt idx="147">
                  <c:v>2.0604350693337827</c:v>
                </c:pt>
                <c:pt idx="148">
                  <c:v>2.1814749505974524</c:v>
                </c:pt>
                <c:pt idx="149">
                  <c:v>2.3053496845124299</c:v>
                </c:pt>
                <c:pt idx="150">
                  <c:v>2.4681460339837482</c:v>
                </c:pt>
                <c:pt idx="151">
                  <c:v>2.2876224179648257</c:v>
                </c:pt>
                <c:pt idx="152">
                  <c:v>2.2206855934940126</c:v>
                </c:pt>
                <c:pt idx="153">
                  <c:v>2.1535271242519025</c:v>
                </c:pt>
                <c:pt idx="154">
                  <c:v>2.1659305418554573</c:v>
                </c:pt>
                <c:pt idx="155">
                  <c:v>1.9926864178246178</c:v>
                </c:pt>
                <c:pt idx="156">
                  <c:v>2.0803540220496486</c:v>
                </c:pt>
                <c:pt idx="157">
                  <c:v>1.8649700017964084</c:v>
                </c:pt>
                <c:pt idx="158">
                  <c:v>1.5578969509309857</c:v>
                </c:pt>
                <c:pt idx="159">
                  <c:v>1.689247653477681</c:v>
                </c:pt>
                <c:pt idx="160">
                  <c:v>1.8580709611508195</c:v>
                </c:pt>
                <c:pt idx="161">
                  <c:v>1.8295019178796592</c:v>
                </c:pt>
                <c:pt idx="162">
                  <c:v>1.7241983462908765</c:v>
                </c:pt>
                <c:pt idx="163">
                  <c:v>1.7495720006382962</c:v>
                </c:pt>
                <c:pt idx="164">
                  <c:v>1.7926257665648795</c:v>
                </c:pt>
                <c:pt idx="165">
                  <c:v>1.7364817877781178</c:v>
                </c:pt>
                <c:pt idx="166">
                  <c:v>1.6567470220579039</c:v>
                </c:pt>
                <c:pt idx="167">
                  <c:v>1.7914981315083713</c:v>
                </c:pt>
                <c:pt idx="168">
                  <c:v>1.945010405288137</c:v>
                </c:pt>
                <c:pt idx="169">
                  <c:v>2.0611853354295406</c:v>
                </c:pt>
                <c:pt idx="170">
                  <c:v>2.1339494996394706</c:v>
                </c:pt>
                <c:pt idx="171">
                  <c:v>2.1002393395178967</c:v>
                </c:pt>
                <c:pt idx="172">
                  <c:v>2.1532566656911554</c:v>
                </c:pt>
                <c:pt idx="173">
                  <c:v>2.2501029443080465</c:v>
                </c:pt>
                <c:pt idx="174">
                  <c:v>2.3123514649255701</c:v>
                </c:pt>
                <c:pt idx="175">
                  <c:v>1.2607131063142654</c:v>
                </c:pt>
                <c:pt idx="176">
                  <c:v>1.3170603341011862</c:v>
                </c:pt>
                <c:pt idx="177">
                  <c:v>1.9027889760001693</c:v>
                </c:pt>
                <c:pt idx="178">
                  <c:v>1.7546966838079743</c:v>
                </c:pt>
                <c:pt idx="179">
                  <c:v>3.0308812722412992</c:v>
                </c:pt>
                <c:pt idx="180">
                  <c:v>2.8236865085163489</c:v>
                </c:pt>
                <c:pt idx="181">
                  <c:v>2.0935847749006373</c:v>
                </c:pt>
                <c:pt idx="182">
                  <c:v>2.1112476343273952</c:v>
                </c:pt>
                <c:pt idx="183">
                  <c:v>2.1571313091644768</c:v>
                </c:pt>
                <c:pt idx="184">
                  <c:v>2.2162216483625761</c:v>
                </c:pt>
                <c:pt idx="185">
                  <c:v>3.0335519348438789</c:v>
                </c:pt>
                <c:pt idx="186">
                  <c:v>3.2021125781673536</c:v>
                </c:pt>
                <c:pt idx="187">
                  <c:v>2.5852158108354364</c:v>
                </c:pt>
                <c:pt idx="188">
                  <c:v>3.1524777064226677</c:v>
                </c:pt>
                <c:pt idx="189">
                  <c:v>2.7201125307708551</c:v>
                </c:pt>
                <c:pt idx="190">
                  <c:v>2.8746527737572811</c:v>
                </c:pt>
                <c:pt idx="191">
                  <c:v>3.6628114689476661</c:v>
                </c:pt>
                <c:pt idx="192">
                  <c:v>3.3221675181660935</c:v>
                </c:pt>
                <c:pt idx="193">
                  <c:v>3.0809451087415991</c:v>
                </c:pt>
                <c:pt idx="194">
                  <c:v>3.3485343632541054</c:v>
                </c:pt>
                <c:pt idx="195">
                  <c:v>3.3134635427274226</c:v>
                </c:pt>
                <c:pt idx="196">
                  <c:v>3.4269167342873614</c:v>
                </c:pt>
                <c:pt idx="197">
                  <c:v>3.7848963690395316</c:v>
                </c:pt>
                <c:pt idx="198">
                  <c:v>3.8685396492020443</c:v>
                </c:pt>
                <c:pt idx="199">
                  <c:v>3.9095176511813881</c:v>
                </c:pt>
                <c:pt idx="200">
                  <c:v>3.465993539163593</c:v>
                </c:pt>
                <c:pt idx="201">
                  <c:v>3.0942402047489921</c:v>
                </c:pt>
                <c:pt idx="202">
                  <c:v>2.6953714174224084</c:v>
                </c:pt>
                <c:pt idx="203">
                  <c:v>3.5582683658767627</c:v>
                </c:pt>
                <c:pt idx="204">
                  <c:v>3.5226535586325864</c:v>
                </c:pt>
                <c:pt idx="205">
                  <c:v>3.4973420724001931</c:v>
                </c:pt>
                <c:pt idx="206">
                  <c:v>3.0059593993630953</c:v>
                </c:pt>
                <c:pt idx="207">
                  <c:v>2.8106886160218969</c:v>
                </c:pt>
                <c:pt idx="208">
                  <c:v>2.4666805977110338</c:v>
                </c:pt>
                <c:pt idx="209">
                  <c:v>2.5178539390198345</c:v>
                </c:pt>
                <c:pt idx="210">
                  <c:v>2.8437058045490722</c:v>
                </c:pt>
                <c:pt idx="211">
                  <c:v>2.6343396377675492</c:v>
                </c:pt>
                <c:pt idx="212">
                  <c:v>3.2213484464172693</c:v>
                </c:pt>
                <c:pt idx="213">
                  <c:v>3.5614784240898736</c:v>
                </c:pt>
                <c:pt idx="214">
                  <c:v>3.5933279036775732</c:v>
                </c:pt>
                <c:pt idx="215">
                  <c:v>3.9462190859965003</c:v>
                </c:pt>
                <c:pt idx="216">
                  <c:v>3.7963639865981413</c:v>
                </c:pt>
                <c:pt idx="217">
                  <c:v>3.7702279162787802</c:v>
                </c:pt>
                <c:pt idx="218">
                  <c:v>3.6006773172423339</c:v>
                </c:pt>
                <c:pt idx="219">
                  <c:v>3.772039270044981</c:v>
                </c:pt>
                <c:pt idx="220">
                  <c:v>3.862042661720877</c:v>
                </c:pt>
                <c:pt idx="221">
                  <c:v>3.6561054341136483</c:v>
                </c:pt>
                <c:pt idx="222">
                  <c:v>4.109271501339216</c:v>
                </c:pt>
                <c:pt idx="223">
                  <c:v>3.9377428371381704</c:v>
                </c:pt>
                <c:pt idx="224">
                  <c:v>3.5538172521091651</c:v>
                </c:pt>
                <c:pt idx="225">
                  <c:v>3.5782166774870139</c:v>
                </c:pt>
                <c:pt idx="226">
                  <c:v>3.8501030850167108</c:v>
                </c:pt>
                <c:pt idx="227">
                  <c:v>3.8108525307930177</c:v>
                </c:pt>
                <c:pt idx="228">
                  <c:v>4.1144099297536751</c:v>
                </c:pt>
                <c:pt idx="229">
                  <c:v>4.3022650447932724</c:v>
                </c:pt>
                <c:pt idx="230">
                  <c:v>4.4123718746419485</c:v>
                </c:pt>
                <c:pt idx="231">
                  <c:v>4.6735149405085457</c:v>
                </c:pt>
                <c:pt idx="232">
                  <c:v>4.1984092669633126</c:v>
                </c:pt>
                <c:pt idx="233">
                  <c:v>4.3243863278372423</c:v>
                </c:pt>
                <c:pt idx="234">
                  <c:v>5.1713420991817225</c:v>
                </c:pt>
                <c:pt idx="235">
                  <c:v>3.5640458466951506</c:v>
                </c:pt>
                <c:pt idx="236">
                  <c:v>3.024352443616118</c:v>
                </c:pt>
                <c:pt idx="237">
                  <c:v>2.962910620546257</c:v>
                </c:pt>
                <c:pt idx="238">
                  <c:v>3.5586128949878892</c:v>
                </c:pt>
                <c:pt idx="239">
                  <c:v>4.3517202844306446</c:v>
                </c:pt>
                <c:pt idx="240">
                  <c:v>3.6266320877163576</c:v>
                </c:pt>
                <c:pt idx="241">
                  <c:v>3.5957102926294624</c:v>
                </c:pt>
                <c:pt idx="242">
                  <c:v>3.9050663631122613</c:v>
                </c:pt>
                <c:pt idx="243">
                  <c:v>3.3013038626783966</c:v>
                </c:pt>
                <c:pt idx="244">
                  <c:v>2.6995989449707696</c:v>
                </c:pt>
                <c:pt idx="245">
                  <c:v>2.8955834803861431</c:v>
                </c:pt>
                <c:pt idx="246">
                  <c:v>3.4437892534979939</c:v>
                </c:pt>
                <c:pt idx="247">
                  <c:v>4.2726196253465334</c:v>
                </c:pt>
                <c:pt idx="248">
                  <c:v>4.2029362671299806</c:v>
                </c:pt>
                <c:pt idx="249">
                  <c:v>4.1412300514546212</c:v>
                </c:pt>
                <c:pt idx="250">
                  <c:v>4.4949689345499095</c:v>
                </c:pt>
                <c:pt idx="251">
                  <c:v>4.4083528689624307</c:v>
                </c:pt>
                <c:pt idx="252">
                  <c:v>4.287949508400219</c:v>
                </c:pt>
                <c:pt idx="253">
                  <c:v>3.8349806047633201</c:v>
                </c:pt>
                <c:pt idx="254">
                  <c:v>3.6233697657325767</c:v>
                </c:pt>
                <c:pt idx="255">
                  <c:v>3.8153229558991502</c:v>
                </c:pt>
                <c:pt idx="256">
                  <c:v>3.7870089240263347</c:v>
                </c:pt>
                <c:pt idx="257">
                  <c:v>4.0633464175755991</c:v>
                </c:pt>
                <c:pt idx="258">
                  <c:v>4.0198528219452641</c:v>
                </c:pt>
                <c:pt idx="259">
                  <c:v>4.1184858367360251</c:v>
                </c:pt>
                <c:pt idx="260">
                  <c:v>4.1647571378400903</c:v>
                </c:pt>
                <c:pt idx="261">
                  <c:v>4.0221317526377707</c:v>
                </c:pt>
                <c:pt idx="262">
                  <c:v>3.9566524124618909</c:v>
                </c:pt>
                <c:pt idx="263">
                  <c:v>3.2479966896623678</c:v>
                </c:pt>
                <c:pt idx="264">
                  <c:v>3.0375473892740916</c:v>
                </c:pt>
                <c:pt idx="265">
                  <c:v>2.864004027636279</c:v>
                </c:pt>
                <c:pt idx="266">
                  <c:v>2.4555712078972065</c:v>
                </c:pt>
                <c:pt idx="267">
                  <c:v>2.3784429886820266</c:v>
                </c:pt>
                <c:pt idx="268">
                  <c:v>2.5611698842923651</c:v>
                </c:pt>
                <c:pt idx="269">
                  <c:v>2.4698843666382366</c:v>
                </c:pt>
                <c:pt idx="270">
                  <c:v>3.1308013406598985</c:v>
                </c:pt>
                <c:pt idx="271">
                  <c:v>4.1810304877168534</c:v>
                </c:pt>
                <c:pt idx="272">
                  <c:v>3.8067721222308846</c:v>
                </c:pt>
                <c:pt idx="273">
                  <c:v>3.5511104385548378</c:v>
                </c:pt>
                <c:pt idx="274">
                  <c:v>3.8471657055193265</c:v>
                </c:pt>
                <c:pt idx="275">
                  <c:v>4.0135113062855421</c:v>
                </c:pt>
                <c:pt idx="276">
                  <c:v>3.8725295856730888</c:v>
                </c:pt>
                <c:pt idx="277">
                  <c:v>3.9888248981567376</c:v>
                </c:pt>
                <c:pt idx="278">
                  <c:v>3.7855895078805974</c:v>
                </c:pt>
                <c:pt idx="279">
                  <c:v>3.3552778718957841</c:v>
                </c:pt>
                <c:pt idx="280">
                  <c:v>3.4684577573992339</c:v>
                </c:pt>
                <c:pt idx="281">
                  <c:v>3.6078185551637167</c:v>
                </c:pt>
                <c:pt idx="282">
                  <c:v>3.550385875690957</c:v>
                </c:pt>
                <c:pt idx="283">
                  <c:v>3.5058308054436713</c:v>
                </c:pt>
                <c:pt idx="284">
                  <c:v>3.0299008796946705</c:v>
                </c:pt>
                <c:pt idx="285">
                  <c:v>3.1999257586360521</c:v>
                </c:pt>
                <c:pt idx="286">
                  <c:v>3.4347040420212602</c:v>
                </c:pt>
                <c:pt idx="287">
                  <c:v>3.9460897905964694</c:v>
                </c:pt>
                <c:pt idx="288">
                  <c:v>1.8533213396217818</c:v>
                </c:pt>
                <c:pt idx="289">
                  <c:v>0.82393519012551353</c:v>
                </c:pt>
                <c:pt idx="290">
                  <c:v>1.3899072530069436</c:v>
                </c:pt>
                <c:pt idx="291">
                  <c:v>2.1447099740962381</c:v>
                </c:pt>
                <c:pt idx="292">
                  <c:v>1.7499628147804775</c:v>
                </c:pt>
                <c:pt idx="293">
                  <c:v>1.4800919467217823</c:v>
                </c:pt>
                <c:pt idx="294">
                  <c:v>1.8847783327297685</c:v>
                </c:pt>
                <c:pt idx="295">
                  <c:v>2.5980646697724508</c:v>
                </c:pt>
                <c:pt idx="296">
                  <c:v>4.009330192681781</c:v>
                </c:pt>
                <c:pt idx="297">
                  <c:v>3.8334241619435971</c:v>
                </c:pt>
                <c:pt idx="298">
                  <c:v>3.2421250911332216</c:v>
                </c:pt>
                <c:pt idx="299">
                  <c:v>3.0948717529106151</c:v>
                </c:pt>
                <c:pt idx="300">
                  <c:v>1.4086530350952582</c:v>
                </c:pt>
                <c:pt idx="301">
                  <c:v>2.3325010348494706</c:v>
                </c:pt>
                <c:pt idx="302">
                  <c:v>3.452732757426519</c:v>
                </c:pt>
                <c:pt idx="303">
                  <c:v>2.9964511087183352</c:v>
                </c:pt>
                <c:pt idx="304">
                  <c:v>3.4643532171826439</c:v>
                </c:pt>
                <c:pt idx="305">
                  <c:v>3.7391740957733899</c:v>
                </c:pt>
                <c:pt idx="306">
                  <c:v>2.893113469616015</c:v>
                </c:pt>
                <c:pt idx="307">
                  <c:v>3.6589514683201347</c:v>
                </c:pt>
                <c:pt idx="308">
                  <c:v>3.5694510159915738</c:v>
                </c:pt>
                <c:pt idx="309">
                  <c:v>2.2803541764501545</c:v>
                </c:pt>
                <c:pt idx="310">
                  <c:v>2.2168190319537042</c:v>
                </c:pt>
                <c:pt idx="311">
                  <c:v>3.6310051821255676</c:v>
                </c:pt>
                <c:pt idx="312">
                  <c:v>2.2437948448715792</c:v>
                </c:pt>
                <c:pt idx="313">
                  <c:v>2.3882464846258769</c:v>
                </c:pt>
                <c:pt idx="314">
                  <c:v>2.4866171205640679</c:v>
                </c:pt>
                <c:pt idx="315">
                  <c:v>2.281137597808248</c:v>
                </c:pt>
                <c:pt idx="316">
                  <c:v>2.5443988831749484</c:v>
                </c:pt>
                <c:pt idx="317">
                  <c:v>2.4911892175985542</c:v>
                </c:pt>
                <c:pt idx="318">
                  <c:v>0.5954804678201997</c:v>
                </c:pt>
                <c:pt idx="319">
                  <c:v>0.68493232819948469</c:v>
                </c:pt>
                <c:pt idx="320">
                  <c:v>1.0458166990309958</c:v>
                </c:pt>
                <c:pt idx="321">
                  <c:v>0.8555713512285108</c:v>
                </c:pt>
                <c:pt idx="322">
                  <c:v>6.8809548806690168</c:v>
                </c:pt>
                <c:pt idx="323">
                  <c:v>5.8960719896764244</c:v>
                </c:pt>
                <c:pt idx="324">
                  <c:v>2.6140454861238638</c:v>
                </c:pt>
                <c:pt idx="325">
                  <c:v>2.5421393162755463</c:v>
                </c:pt>
                <c:pt idx="326">
                  <c:v>3.122584134254164</c:v>
                </c:pt>
                <c:pt idx="327">
                  <c:v>2.5566905510416147</c:v>
                </c:pt>
                <c:pt idx="328">
                  <c:v>2.946084373909672</c:v>
                </c:pt>
                <c:pt idx="329">
                  <c:v>2.6602391698942442</c:v>
                </c:pt>
                <c:pt idx="330">
                  <c:v>2.2318504901815133</c:v>
                </c:pt>
                <c:pt idx="331">
                  <c:v>2.7897284721859066</c:v>
                </c:pt>
                <c:pt idx="332">
                  <c:v>2.3134044774117806</c:v>
                </c:pt>
                <c:pt idx="333">
                  <c:v>2.340312193480683</c:v>
                </c:pt>
                <c:pt idx="334">
                  <c:v>2.1665259265910999</c:v>
                </c:pt>
                <c:pt idx="335">
                  <c:v>2.0088975529308351</c:v>
                </c:pt>
                <c:pt idx="336">
                  <c:v>2.1438052288207174</c:v>
                </c:pt>
                <c:pt idx="337">
                  <c:v>2.6271206344389046</c:v>
                </c:pt>
                <c:pt idx="338">
                  <c:v>2.2447291582586604</c:v>
                </c:pt>
                <c:pt idx="339">
                  <c:v>1.9925991404949412</c:v>
                </c:pt>
                <c:pt idx="340">
                  <c:v>2.0379642692670128</c:v>
                </c:pt>
                <c:pt idx="341">
                  <c:v>2.6120533026685417</c:v>
                </c:pt>
                <c:pt idx="342">
                  <c:v>2.1615310742765086</c:v>
                </c:pt>
                <c:pt idx="343">
                  <c:v>2.0685720492970785</c:v>
                </c:pt>
                <c:pt idx="344">
                  <c:v>1.8972142083789982</c:v>
                </c:pt>
                <c:pt idx="345">
                  <c:v>2.0315551452843383</c:v>
                </c:pt>
                <c:pt idx="346">
                  <c:v>2.0156011727248897</c:v>
                </c:pt>
                <c:pt idx="347">
                  <c:v>2.1750649767984416</c:v>
                </c:pt>
                <c:pt idx="348">
                  <c:v>2.2576336871735223</c:v>
                </c:pt>
                <c:pt idx="349">
                  <c:v>2.4695194305674404</c:v>
                </c:pt>
                <c:pt idx="350">
                  <c:v>2.2801398047139902</c:v>
                </c:pt>
                <c:pt idx="351">
                  <c:v>2.0686813108662565</c:v>
                </c:pt>
                <c:pt idx="352">
                  <c:v>1.9523532052614929</c:v>
                </c:pt>
                <c:pt idx="353">
                  <c:v>1.933777644678579</c:v>
                </c:pt>
                <c:pt idx="354">
                  <c:v>1.889217958692101</c:v>
                </c:pt>
                <c:pt idx="355">
                  <c:v>1.7025282526041816</c:v>
                </c:pt>
                <c:pt idx="356">
                  <c:v>1.6615416570064601</c:v>
                </c:pt>
                <c:pt idx="357">
                  <c:v>1.6408568002957578</c:v>
                </c:pt>
                <c:pt idx="358">
                  <c:v>1.6894738507711549</c:v>
                </c:pt>
                <c:pt idx="359">
                  <c:v>1.7037407902951818</c:v>
                </c:pt>
                <c:pt idx="360">
                  <c:v>1.6936165788901552</c:v>
                </c:pt>
                <c:pt idx="361">
                  <c:v>1.7197349241080955</c:v>
                </c:pt>
                <c:pt idx="362">
                  <c:v>1.714335315631808</c:v>
                </c:pt>
                <c:pt idx="363">
                  <c:v>1.7395376086460235</c:v>
                </c:pt>
                <c:pt idx="364">
                  <c:v>1.7597714931030577</c:v>
                </c:pt>
                <c:pt idx="365">
                  <c:v>1.765464319989644</c:v>
                </c:pt>
                <c:pt idx="366">
                  <c:v>1.7748011043259748</c:v>
                </c:pt>
                <c:pt idx="367">
                  <c:v>1.815195353812215</c:v>
                </c:pt>
                <c:pt idx="368">
                  <c:v>1.7939535253505805</c:v>
                </c:pt>
                <c:pt idx="369">
                  <c:v>1.8252131013913038</c:v>
                </c:pt>
                <c:pt idx="370">
                  <c:v>1.7972027819414962</c:v>
                </c:pt>
                <c:pt idx="371">
                  <c:v>1.7964236437804564</c:v>
                </c:pt>
                <c:pt idx="372">
                  <c:v>1.7709437018023375</c:v>
                </c:pt>
                <c:pt idx="373">
                  <c:v>1.7853211412524617</c:v>
                </c:pt>
                <c:pt idx="374">
                  <c:v>1.7987485477916658</c:v>
                </c:pt>
                <c:pt idx="375">
                  <c:v>1.7547482115928368</c:v>
                </c:pt>
                <c:pt idx="376">
                  <c:v>1.7570308445083136</c:v>
                </c:pt>
                <c:pt idx="377">
                  <c:v>1.779759466498692</c:v>
                </c:pt>
                <c:pt idx="378">
                  <c:v>1.7912582188745796</c:v>
                </c:pt>
                <c:pt idx="379">
                  <c:v>1.855457639103848</c:v>
                </c:pt>
                <c:pt idx="380">
                  <c:v>1.8674190978609142</c:v>
                </c:pt>
                <c:pt idx="381">
                  <c:v>1.9045599144071346</c:v>
                </c:pt>
                <c:pt idx="382">
                  <c:v>1.813705469228859</c:v>
                </c:pt>
                <c:pt idx="383">
                  <c:v>1.8987019134448815</c:v>
                </c:pt>
                <c:pt idx="384">
                  <c:v>1.9320460133904562</c:v>
                </c:pt>
                <c:pt idx="385">
                  <c:v>1.8312146468419408</c:v>
                </c:pt>
                <c:pt idx="386">
                  <c:v>1.8089866805114909</c:v>
                </c:pt>
                <c:pt idx="387">
                  <c:v>1.8261188488948379</c:v>
                </c:pt>
                <c:pt idx="388">
                  <c:v>1.8290817046585897</c:v>
                </c:pt>
                <c:pt idx="389">
                  <c:v>1.8188811318335063</c:v>
                </c:pt>
                <c:pt idx="390">
                  <c:v>1.8007799635620763</c:v>
                </c:pt>
                <c:pt idx="391">
                  <c:v>1.846416406403147</c:v>
                </c:pt>
                <c:pt idx="392">
                  <c:v>1.8616640400536444</c:v>
                </c:pt>
                <c:pt idx="393">
                  <c:v>1.8792966919186014</c:v>
                </c:pt>
                <c:pt idx="394">
                  <c:v>1.8533313661863509</c:v>
                </c:pt>
                <c:pt idx="395">
                  <c:v>1.7521229470526236</c:v>
                </c:pt>
                <c:pt idx="396">
                  <c:v>1.7864336564321963</c:v>
                </c:pt>
                <c:pt idx="397">
                  <c:v>1.8038005038450864</c:v>
                </c:pt>
                <c:pt idx="398">
                  <c:v>1.7989976729173838</c:v>
                </c:pt>
                <c:pt idx="399">
                  <c:v>1.7547798421684437</c:v>
                </c:pt>
                <c:pt idx="400">
                  <c:v>1.8185401026963293</c:v>
                </c:pt>
                <c:pt idx="401">
                  <c:v>1.8873516217338848</c:v>
                </c:pt>
                <c:pt idx="402">
                  <c:v>1.8865594964664889</c:v>
                </c:pt>
                <c:pt idx="403">
                  <c:v>1.8731165070264111</c:v>
                </c:pt>
                <c:pt idx="404">
                  <c:v>1.8309940103020921</c:v>
                </c:pt>
                <c:pt idx="405">
                  <c:v>1.9498133713238985</c:v>
                </c:pt>
                <c:pt idx="406">
                  <c:v>1.9484694269946095</c:v>
                </c:pt>
                <c:pt idx="407">
                  <c:v>1.932950647748134</c:v>
                </c:pt>
                <c:pt idx="408">
                  <c:v>2.94358636747581</c:v>
                </c:pt>
                <c:pt idx="409">
                  <c:v>1.9923439599401249</c:v>
                </c:pt>
                <c:pt idx="410">
                  <c:v>2.8720148077556176</c:v>
                </c:pt>
                <c:pt idx="411">
                  <c:v>1.965846835258811</c:v>
                </c:pt>
                <c:pt idx="412">
                  <c:v>1.978274958295914</c:v>
                </c:pt>
                <c:pt idx="413">
                  <c:v>2.0359057378683278</c:v>
                </c:pt>
                <c:pt idx="414">
                  <c:v>2.028297269853383</c:v>
                </c:pt>
                <c:pt idx="415">
                  <c:v>2.0162856762174983</c:v>
                </c:pt>
                <c:pt idx="416">
                  <c:v>2.0798634278096633</c:v>
                </c:pt>
                <c:pt idx="417">
                  <c:v>2.0465565051047676</c:v>
                </c:pt>
                <c:pt idx="418">
                  <c:v>2.0108739476285762</c:v>
                </c:pt>
                <c:pt idx="419">
                  <c:v>1.9438750410920178</c:v>
                </c:pt>
                <c:pt idx="420">
                  <c:v>2.0435145383293225</c:v>
                </c:pt>
                <c:pt idx="421">
                  <c:v>1.9638750453488605</c:v>
                </c:pt>
                <c:pt idx="422">
                  <c:v>2.3253874975717772</c:v>
                </c:pt>
                <c:pt idx="423">
                  <c:v>2.001815065372571</c:v>
                </c:pt>
                <c:pt idx="424">
                  <c:v>1.986682176319388</c:v>
                </c:pt>
                <c:pt idx="425">
                  <c:v>2.0545276165954602</c:v>
                </c:pt>
                <c:pt idx="426">
                  <c:v>2.0688653779426565</c:v>
                </c:pt>
                <c:pt idx="427">
                  <c:v>2.0483205650026797</c:v>
                </c:pt>
                <c:pt idx="428">
                  <c:v>2.071691968835764</c:v>
                </c:pt>
                <c:pt idx="429">
                  <c:v>2.0769209750482984</c:v>
                </c:pt>
                <c:pt idx="430">
                  <c:v>2.004744120416373</c:v>
                </c:pt>
                <c:pt idx="431">
                  <c:v>1.9819775437852512</c:v>
                </c:pt>
                <c:pt idx="432">
                  <c:v>1.9860537423232696</c:v>
                </c:pt>
                <c:pt idx="433">
                  <c:v>1.9607055874269839</c:v>
                </c:pt>
                <c:pt idx="434">
                  <c:v>1.9909289484758212</c:v>
                </c:pt>
                <c:pt idx="435">
                  <c:v>2.0312422836501751</c:v>
                </c:pt>
                <c:pt idx="436">
                  <c:v>2.0649059206353111</c:v>
                </c:pt>
                <c:pt idx="437">
                  <c:v>2.0871590117690548</c:v>
                </c:pt>
                <c:pt idx="438">
                  <c:v>2.0800094831556715</c:v>
                </c:pt>
                <c:pt idx="439">
                  <c:v>2.1091821755801083</c:v>
                </c:pt>
                <c:pt idx="440">
                  <c:v>2.0519752102607125</c:v>
                </c:pt>
                <c:pt idx="441">
                  <c:v>2.1071676673008124</c:v>
                </c:pt>
                <c:pt idx="442">
                  <c:v>2.1696558454229047</c:v>
                </c:pt>
                <c:pt idx="443">
                  <c:v>2.1550289238133327</c:v>
                </c:pt>
                <c:pt idx="444">
                  <c:v>2.1300981637927245</c:v>
                </c:pt>
                <c:pt idx="445">
                  <c:v>1.8856896220367674</c:v>
                </c:pt>
                <c:pt idx="446">
                  <c:v>2.1008057403109728</c:v>
                </c:pt>
                <c:pt idx="447">
                  <c:v>2.044867662334052</c:v>
                </c:pt>
                <c:pt idx="448">
                  <c:v>1.6105698044355441</c:v>
                </c:pt>
                <c:pt idx="449">
                  <c:v>1.929713285392366</c:v>
                </c:pt>
                <c:pt idx="450">
                  <c:v>1.9956220059635166</c:v>
                </c:pt>
                <c:pt idx="451">
                  <c:v>2.3822045109961953</c:v>
                </c:pt>
                <c:pt idx="452">
                  <c:v>2.0382302959366543</c:v>
                </c:pt>
                <c:pt idx="453">
                  <c:v>2.2345151427861079</c:v>
                </c:pt>
                <c:pt idx="454">
                  <c:v>2.3746794859937128</c:v>
                </c:pt>
                <c:pt idx="455">
                  <c:v>2.2647603894071646</c:v>
                </c:pt>
                <c:pt idx="456">
                  <c:v>2.2452024185861874</c:v>
                </c:pt>
                <c:pt idx="457">
                  <c:v>2.1633663666694924</c:v>
                </c:pt>
                <c:pt idx="458">
                  <c:v>2.1796919093847977</c:v>
                </c:pt>
                <c:pt idx="459">
                  <c:v>2.1328583297679322</c:v>
                </c:pt>
                <c:pt idx="460">
                  <c:v>2.1068976201338203</c:v>
                </c:pt>
                <c:pt idx="461">
                  <c:v>2.1228886424072</c:v>
                </c:pt>
                <c:pt idx="462">
                  <c:v>2.4705129906642309</c:v>
                </c:pt>
                <c:pt idx="463">
                  <c:v>3.7297629987649232</c:v>
                </c:pt>
                <c:pt idx="464">
                  <c:v>3.2921618546176812</c:v>
                </c:pt>
                <c:pt idx="465">
                  <c:v>4.3511974056604314</c:v>
                </c:pt>
                <c:pt idx="466">
                  <c:v>3.684645442101659</c:v>
                </c:pt>
                <c:pt idx="467">
                  <c:v>4.7974869858531308</c:v>
                </c:pt>
                <c:pt idx="468">
                  <c:v>5.4689784388651663</c:v>
                </c:pt>
                <c:pt idx="469">
                  <c:v>4.0729110488994325</c:v>
                </c:pt>
                <c:pt idx="470">
                  <c:v>2.731720691833631</c:v>
                </c:pt>
                <c:pt idx="471">
                  <c:v>3.0546542573430493</c:v>
                </c:pt>
                <c:pt idx="472">
                  <c:v>3.4226062098840297</c:v>
                </c:pt>
                <c:pt idx="473">
                  <c:v>3.5427235624618874</c:v>
                </c:pt>
                <c:pt idx="474">
                  <c:v>3.474919567908024</c:v>
                </c:pt>
                <c:pt idx="475">
                  <c:v>3.2188680894440087</c:v>
                </c:pt>
                <c:pt idx="476">
                  <c:v>3.2334173744042389</c:v>
                </c:pt>
                <c:pt idx="477">
                  <c:v>3.3466240445496345</c:v>
                </c:pt>
                <c:pt idx="478">
                  <c:v>3.6957931850525907</c:v>
                </c:pt>
                <c:pt idx="479">
                  <c:v>3.5228004207972856</c:v>
                </c:pt>
                <c:pt idx="480">
                  <c:v>3.6347669957364985</c:v>
                </c:pt>
                <c:pt idx="481">
                  <c:v>3.9569644164604378</c:v>
                </c:pt>
                <c:pt idx="482">
                  <c:v>4.1666082745077224</c:v>
                </c:pt>
                <c:pt idx="483">
                  <c:v>3.8425832667695574</c:v>
                </c:pt>
                <c:pt idx="484">
                  <c:v>3.7302103037284913</c:v>
                </c:pt>
                <c:pt idx="485">
                  <c:v>3.1006696455749787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90-47D7-8F80-1A0BBFA57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51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7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5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1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7</c:v>
                </c:pt>
                <c:pt idx="70">
                  <c:v>7</c:v>
                </c:pt>
                <c:pt idx="71">
                  <c:v>7</c:v>
                </c:pt>
                <c:pt idx="72">
                  <c:v>7</c:v>
                </c:pt>
                <c:pt idx="73">
                  <c:v>7</c:v>
                </c:pt>
                <c:pt idx="74">
                  <c:v>7</c:v>
                </c:pt>
                <c:pt idx="75">
                  <c:v>5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3</c:v>
                </c:pt>
                <c:pt idx="80">
                  <c:v>3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1</c:v>
                </c:pt>
                <c:pt idx="95">
                  <c:v>1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3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3</c:v>
                </c:pt>
                <c:pt idx="162">
                  <c:v>1</c:v>
                </c:pt>
                <c:pt idx="163">
                  <c:v>3</c:v>
                </c:pt>
                <c:pt idx="164">
                  <c:v>3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5</c:v>
                </c:pt>
                <c:pt idx="191">
                  <c:v>4</c:v>
                </c:pt>
                <c:pt idx="192">
                  <c:v>4</c:v>
                </c:pt>
                <c:pt idx="193">
                  <c:v>5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5</c:v>
                </c:pt>
                <c:pt idx="238">
                  <c:v>4</c:v>
                </c:pt>
                <c:pt idx="239">
                  <c:v>3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4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8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7</c:v>
                </c:pt>
                <c:pt idx="301">
                  <c:v>7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3</c:v>
                </c:pt>
                <c:pt idx="323">
                  <c:v>3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4</c:v>
                </c:pt>
                <c:pt idx="464">
                  <c:v>5</c:v>
                </c:pt>
                <c:pt idx="465">
                  <c:v>4</c:v>
                </c:pt>
                <c:pt idx="466">
                  <c:v>5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5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77-4C1A-8D47-4B130276D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51C'!$AN$14:$AN$814</c:f>
              <c:numCache>
                <c:formatCode>0</c:formatCode>
                <c:ptCount val="801"/>
                <c:pt idx="0">
                  <c:v>0.9475517890772357</c:v>
                </c:pt>
                <c:pt idx="1">
                  <c:v>0.92843691148777785</c:v>
                </c:pt>
                <c:pt idx="2">
                  <c:v>0.92570621468926662</c:v>
                </c:pt>
                <c:pt idx="3">
                  <c:v>1.2533898305085003</c:v>
                </c:pt>
                <c:pt idx="4">
                  <c:v>1.3189265536723469</c:v>
                </c:pt>
                <c:pt idx="5">
                  <c:v>1.4718455743879488</c:v>
                </c:pt>
                <c:pt idx="6">
                  <c:v>1.5783427495292226</c:v>
                </c:pt>
                <c:pt idx="7">
                  <c:v>3.5280602636534955</c:v>
                </c:pt>
                <c:pt idx="8">
                  <c:v>1.5264595103578718</c:v>
                </c:pt>
                <c:pt idx="9">
                  <c:v>1.5783427495292226</c:v>
                </c:pt>
                <c:pt idx="10">
                  <c:v>1.4800376647834828</c:v>
                </c:pt>
                <c:pt idx="11">
                  <c:v>1.3435028248587668</c:v>
                </c:pt>
                <c:pt idx="12">
                  <c:v>1.1086629001883714</c:v>
                </c:pt>
                <c:pt idx="13">
                  <c:v>0.92024482109230465</c:v>
                </c:pt>
                <c:pt idx="14">
                  <c:v>0.93116760828628919</c:v>
                </c:pt>
                <c:pt idx="15">
                  <c:v>16.73097928436912</c:v>
                </c:pt>
                <c:pt idx="16">
                  <c:v>18.845903954802274</c:v>
                </c:pt>
                <c:pt idx="17">
                  <c:v>8.2548964218455847</c:v>
                </c:pt>
                <c:pt idx="18">
                  <c:v>4.4387476459510413</c:v>
                </c:pt>
                <c:pt idx="19">
                  <c:v>6.5837099811676287</c:v>
                </c:pt>
                <c:pt idx="20">
                  <c:v>1.2861581920903933</c:v>
                </c:pt>
                <c:pt idx="21">
                  <c:v>1.2588512241054621</c:v>
                </c:pt>
                <c:pt idx="22">
                  <c:v>1.1741996233522183</c:v>
                </c:pt>
                <c:pt idx="23">
                  <c:v>1.419962335216598</c:v>
                </c:pt>
                <c:pt idx="24">
                  <c:v>1.5728813559322607</c:v>
                </c:pt>
                <c:pt idx="25">
                  <c:v>1.6111111111111156</c:v>
                </c:pt>
                <c:pt idx="26">
                  <c:v>1.6575329566855044</c:v>
                </c:pt>
                <c:pt idx="27">
                  <c:v>1.690301318267458</c:v>
                </c:pt>
                <c:pt idx="28">
                  <c:v>2.1244821092279049</c:v>
                </c:pt>
                <c:pt idx="29">
                  <c:v>3.4707156308851221</c:v>
                </c:pt>
                <c:pt idx="30">
                  <c:v>1.5674199623352381</c:v>
                </c:pt>
                <c:pt idx="31">
                  <c:v>1.4390772128060558</c:v>
                </c:pt>
                <c:pt idx="32">
                  <c:v>2.2309792843691176</c:v>
                </c:pt>
                <c:pt idx="33">
                  <c:v>6.5263653483992545</c:v>
                </c:pt>
                <c:pt idx="34">
                  <c:v>12.301789077212815</c:v>
                </c:pt>
                <c:pt idx="35">
                  <c:v>22.987005649717556</c:v>
                </c:pt>
                <c:pt idx="36">
                  <c:v>7.5148775894539179</c:v>
                </c:pt>
                <c:pt idx="37">
                  <c:v>2.5805084745763205</c:v>
                </c:pt>
                <c:pt idx="38">
                  <c:v>2.5095103578154512</c:v>
                </c:pt>
                <c:pt idx="39">
                  <c:v>2.4275894538606582</c:v>
                </c:pt>
                <c:pt idx="40">
                  <c:v>2.2064030131826979</c:v>
                </c:pt>
                <c:pt idx="41">
                  <c:v>2.0671374764595312</c:v>
                </c:pt>
                <c:pt idx="42">
                  <c:v>2.0425612052731115</c:v>
                </c:pt>
                <c:pt idx="43">
                  <c:v>3.446139359698702</c:v>
                </c:pt>
                <c:pt idx="44">
                  <c:v>2.8754237288136006</c:v>
                </c:pt>
                <c:pt idx="45">
                  <c:v>5.5405838041431652</c:v>
                </c:pt>
                <c:pt idx="46">
                  <c:v>5.9256120527307115</c:v>
                </c:pt>
                <c:pt idx="47">
                  <c:v>4.781450094161996</c:v>
                </c:pt>
                <c:pt idx="48">
                  <c:v>3.0884180790960869</c:v>
                </c:pt>
                <c:pt idx="49">
                  <c:v>3.4898305084745802</c:v>
                </c:pt>
                <c:pt idx="50">
                  <c:v>2.9464218455744091</c:v>
                </c:pt>
                <c:pt idx="51">
                  <c:v>2.4166666666666732</c:v>
                </c:pt>
                <c:pt idx="52">
                  <c:v>2.4248587570621467</c:v>
                </c:pt>
                <c:pt idx="53">
                  <c:v>2.6760828625235487</c:v>
                </c:pt>
                <c:pt idx="54">
                  <c:v>2.7143126177024648</c:v>
                </c:pt>
                <c:pt idx="55">
                  <c:v>2.637853107344633</c:v>
                </c:pt>
                <c:pt idx="56">
                  <c:v>2.8180790960452269</c:v>
                </c:pt>
                <c:pt idx="57">
                  <c:v>2.7470809792844184</c:v>
                </c:pt>
                <c:pt idx="58">
                  <c:v>2.5340866290019317</c:v>
                </c:pt>
                <c:pt idx="59">
                  <c:v>2.2992467043314759</c:v>
                </c:pt>
                <c:pt idx="60">
                  <c:v>2.4385122410546427</c:v>
                </c:pt>
                <c:pt idx="61">
                  <c:v>2.4330508474576806</c:v>
                </c:pt>
                <c:pt idx="62">
                  <c:v>2.8098870056497534</c:v>
                </c:pt>
                <c:pt idx="63">
                  <c:v>1.3598870056497436</c:v>
                </c:pt>
                <c:pt idx="64">
                  <c:v>2.6487758945386175</c:v>
                </c:pt>
                <c:pt idx="65">
                  <c:v>4.0851224105461625</c:v>
                </c:pt>
                <c:pt idx="66">
                  <c:v>4.2776365348399352</c:v>
                </c:pt>
                <c:pt idx="67">
                  <c:v>6.1099340866290097</c:v>
                </c:pt>
                <c:pt idx="68">
                  <c:v>9.6530131826742291</c:v>
                </c:pt>
                <c:pt idx="69">
                  <c:v>7.6259259259259435</c:v>
                </c:pt>
                <c:pt idx="70">
                  <c:v>9.4955430006277641</c:v>
                </c:pt>
                <c:pt idx="71">
                  <c:v>10.759855618330207</c:v>
                </c:pt>
                <c:pt idx="72">
                  <c:v>13.268455743879487</c:v>
                </c:pt>
                <c:pt idx="73">
                  <c:v>11.660075329566865</c:v>
                </c:pt>
                <c:pt idx="74">
                  <c:v>9.2607030759573288</c:v>
                </c:pt>
                <c:pt idx="75">
                  <c:v>8.8474576271186685</c:v>
                </c:pt>
                <c:pt idx="76">
                  <c:v>6.012994350282507</c:v>
                </c:pt>
                <c:pt idx="77">
                  <c:v>5.5760828625235694</c:v>
                </c:pt>
                <c:pt idx="78">
                  <c:v>6.5482109227872058</c:v>
                </c:pt>
                <c:pt idx="79">
                  <c:v>6.0730696798493504</c:v>
                </c:pt>
                <c:pt idx="80">
                  <c:v>15.988229755178935</c:v>
                </c:pt>
                <c:pt idx="81">
                  <c:v>7.0684086629002012</c:v>
                </c:pt>
                <c:pt idx="82">
                  <c:v>7.8725988700565024</c:v>
                </c:pt>
                <c:pt idx="83">
                  <c:v>5.9774952919020921</c:v>
                </c:pt>
                <c:pt idx="84">
                  <c:v>4.6831450094161955</c:v>
                </c:pt>
                <c:pt idx="85">
                  <c:v>4.1397363465160444</c:v>
                </c:pt>
                <c:pt idx="86">
                  <c:v>4.3472693032015499</c:v>
                </c:pt>
                <c:pt idx="87">
                  <c:v>4.0250470809793386</c:v>
                </c:pt>
                <c:pt idx="88">
                  <c:v>4.5903013182674171</c:v>
                </c:pt>
                <c:pt idx="89">
                  <c:v>4.9234463276836742</c:v>
                </c:pt>
                <c:pt idx="90">
                  <c:v>5.2019774011299464</c:v>
                </c:pt>
                <c:pt idx="91">
                  <c:v>4.6763182674199779</c:v>
                </c:pt>
                <c:pt idx="92">
                  <c:v>3.4552416823603256</c:v>
                </c:pt>
                <c:pt idx="93">
                  <c:v>4.3254237288135808</c:v>
                </c:pt>
                <c:pt idx="94">
                  <c:v>2.2104990583804347</c:v>
                </c:pt>
                <c:pt idx="95">
                  <c:v>2.3443032015066092</c:v>
                </c:pt>
                <c:pt idx="96">
                  <c:v>4.1861581920904136</c:v>
                </c:pt>
                <c:pt idx="97">
                  <c:v>3.2822975517891164</c:v>
                </c:pt>
                <c:pt idx="98">
                  <c:v>5.4258945386064177</c:v>
                </c:pt>
                <c:pt idx="99">
                  <c:v>2.0425612052730813</c:v>
                </c:pt>
                <c:pt idx="100">
                  <c:v>2.2855932203390101</c:v>
                </c:pt>
                <c:pt idx="101">
                  <c:v>1.5169020715631123</c:v>
                </c:pt>
                <c:pt idx="102">
                  <c:v>1.6274952919020924</c:v>
                </c:pt>
                <c:pt idx="103">
                  <c:v>1.6001883239171615</c:v>
                </c:pt>
                <c:pt idx="104">
                  <c:v>1.5018832391713912</c:v>
                </c:pt>
                <c:pt idx="105">
                  <c:v>1.4213276836158235</c:v>
                </c:pt>
                <c:pt idx="106">
                  <c:v>1.3994821092278846</c:v>
                </c:pt>
                <c:pt idx="107">
                  <c:v>1.3557909604519767</c:v>
                </c:pt>
                <c:pt idx="108">
                  <c:v>1.5797080979284481</c:v>
                </c:pt>
                <c:pt idx="109">
                  <c:v>1.3708097928436977</c:v>
                </c:pt>
                <c:pt idx="110">
                  <c:v>1.3544256120527514</c:v>
                </c:pt>
                <c:pt idx="111">
                  <c:v>1.4500000000000099</c:v>
                </c:pt>
                <c:pt idx="112">
                  <c:v>1.58516949152544</c:v>
                </c:pt>
                <c:pt idx="113">
                  <c:v>1.4022128060263657</c:v>
                </c:pt>
                <c:pt idx="114">
                  <c:v>1.3994821092278846</c:v>
                </c:pt>
                <c:pt idx="115">
                  <c:v>1.3940207156308921</c:v>
                </c:pt>
                <c:pt idx="116">
                  <c:v>1.4117702448210945</c:v>
                </c:pt>
                <c:pt idx="117">
                  <c:v>1.3926553672316668</c:v>
                </c:pt>
                <c:pt idx="118">
                  <c:v>1.4008474576271401</c:v>
                </c:pt>
                <c:pt idx="119">
                  <c:v>1.4527306967985212</c:v>
                </c:pt>
                <c:pt idx="120">
                  <c:v>1.4090395480226134</c:v>
                </c:pt>
                <c:pt idx="121">
                  <c:v>1.3858286252354188</c:v>
                </c:pt>
                <c:pt idx="122">
                  <c:v>1.4240583804143347</c:v>
                </c:pt>
                <c:pt idx="123">
                  <c:v>1.5660546139359823</c:v>
                </c:pt>
                <c:pt idx="124">
                  <c:v>1.6083804143126346</c:v>
                </c:pt>
                <c:pt idx="125">
                  <c:v>1.5496704331450357</c:v>
                </c:pt>
                <c:pt idx="126">
                  <c:v>1.5496704331450357</c:v>
                </c:pt>
                <c:pt idx="127">
                  <c:v>1.4841337099811891</c:v>
                </c:pt>
                <c:pt idx="128">
                  <c:v>1.4568267419962579</c:v>
                </c:pt>
                <c:pt idx="129">
                  <c:v>1.4445386064030179</c:v>
                </c:pt>
                <c:pt idx="130">
                  <c:v>1.4349811676082889</c:v>
                </c:pt>
                <c:pt idx="131">
                  <c:v>1.3762711864406902</c:v>
                </c:pt>
                <c:pt idx="132">
                  <c:v>3.0392655367231867</c:v>
                </c:pt>
                <c:pt idx="133">
                  <c:v>2.2173258003766523</c:v>
                </c:pt>
                <c:pt idx="134">
                  <c:v>3.4516007532956943</c:v>
                </c:pt>
                <c:pt idx="135">
                  <c:v>2.2459981167608385</c:v>
                </c:pt>
                <c:pt idx="136">
                  <c:v>1.5865348399246957</c:v>
                </c:pt>
                <c:pt idx="137">
                  <c:v>1.7217043314500953</c:v>
                </c:pt>
                <c:pt idx="138">
                  <c:v>1.678013182674218</c:v>
                </c:pt>
                <c:pt idx="139">
                  <c:v>3.6673258003766618</c:v>
                </c:pt>
                <c:pt idx="140">
                  <c:v>1.8869114877589679</c:v>
                </c:pt>
                <c:pt idx="141">
                  <c:v>1.8295668549905943</c:v>
                </c:pt>
                <c:pt idx="142">
                  <c:v>1.8213747645951213</c:v>
                </c:pt>
                <c:pt idx="143">
                  <c:v>3.7355932203390201</c:v>
                </c:pt>
                <c:pt idx="144">
                  <c:v>3.7028248587570665</c:v>
                </c:pt>
                <c:pt idx="145">
                  <c:v>3.6564030131826781</c:v>
                </c:pt>
                <c:pt idx="146">
                  <c:v>3.6973634651601048</c:v>
                </c:pt>
                <c:pt idx="147">
                  <c:v>3.5854048964218692</c:v>
                </c:pt>
                <c:pt idx="148">
                  <c:v>3.4925612052730912</c:v>
                </c:pt>
                <c:pt idx="149">
                  <c:v>3.5171374764595109</c:v>
                </c:pt>
                <c:pt idx="150">
                  <c:v>3.3669491525424204</c:v>
                </c:pt>
                <c:pt idx="151">
                  <c:v>3.4843691148776177</c:v>
                </c:pt>
                <c:pt idx="152">
                  <c:v>3.5826741996233578</c:v>
                </c:pt>
                <c:pt idx="153">
                  <c:v>3.5744821092278842</c:v>
                </c:pt>
                <c:pt idx="154">
                  <c:v>3.4679849340866711</c:v>
                </c:pt>
                <c:pt idx="155">
                  <c:v>3.5335216572505184</c:v>
                </c:pt>
                <c:pt idx="156">
                  <c:v>3.552636534839976</c:v>
                </c:pt>
                <c:pt idx="157">
                  <c:v>3.7246704331450355</c:v>
                </c:pt>
                <c:pt idx="158">
                  <c:v>1.9620056497175136</c:v>
                </c:pt>
                <c:pt idx="159">
                  <c:v>1.9346986817325822</c:v>
                </c:pt>
                <c:pt idx="160">
                  <c:v>3.9103578154425915</c:v>
                </c:pt>
                <c:pt idx="161">
                  <c:v>4.0032015065913695</c:v>
                </c:pt>
                <c:pt idx="162">
                  <c:v>2.0111581920904134</c:v>
                </c:pt>
                <c:pt idx="163">
                  <c:v>4.0823917137476506</c:v>
                </c:pt>
                <c:pt idx="164">
                  <c:v>3.9622410546139424</c:v>
                </c:pt>
                <c:pt idx="165">
                  <c:v>1.9497175141243035</c:v>
                </c:pt>
                <c:pt idx="166">
                  <c:v>1.9565442561205513</c:v>
                </c:pt>
                <c:pt idx="167">
                  <c:v>3.9485875706215068</c:v>
                </c:pt>
                <c:pt idx="168">
                  <c:v>4.0905838041431233</c:v>
                </c:pt>
                <c:pt idx="169">
                  <c:v>4.2161958568738553</c:v>
                </c:pt>
                <c:pt idx="170">
                  <c:v>4.2489642184557495</c:v>
                </c:pt>
                <c:pt idx="171">
                  <c:v>4.3308851224106029</c:v>
                </c:pt>
                <c:pt idx="172">
                  <c:v>4.3991525423729003</c:v>
                </c:pt>
                <c:pt idx="173">
                  <c:v>4.4483050847458001</c:v>
                </c:pt>
                <c:pt idx="174">
                  <c:v>4.5274952919020821</c:v>
                </c:pt>
                <c:pt idx="175">
                  <c:v>2.2487288135593499</c:v>
                </c:pt>
                <c:pt idx="176">
                  <c:v>2.1831920903955035</c:v>
                </c:pt>
                <c:pt idx="177">
                  <c:v>3.2686440677966195</c:v>
                </c:pt>
                <c:pt idx="178">
                  <c:v>1.6343220338983098</c:v>
                </c:pt>
                <c:pt idx="179">
                  <c:v>3.4434086629001905</c:v>
                </c:pt>
                <c:pt idx="180">
                  <c:v>3.3014124293785732</c:v>
                </c:pt>
                <c:pt idx="181">
                  <c:v>4.3063088512241228</c:v>
                </c:pt>
                <c:pt idx="182">
                  <c:v>4.2871939736346647</c:v>
                </c:pt>
                <c:pt idx="183">
                  <c:v>4.4046139359699223</c:v>
                </c:pt>
                <c:pt idx="184">
                  <c:v>3.71192718141873</c:v>
                </c:pt>
                <c:pt idx="185">
                  <c:v>5.9856873822975958</c:v>
                </c:pt>
                <c:pt idx="186">
                  <c:v>6.2369114877589986</c:v>
                </c:pt>
                <c:pt idx="187">
                  <c:v>6.4753923414940546</c:v>
                </c:pt>
                <c:pt idx="188">
                  <c:v>7.0379158819837038</c:v>
                </c:pt>
                <c:pt idx="189">
                  <c:v>7.0834274952919216</c:v>
                </c:pt>
                <c:pt idx="190">
                  <c:v>7.9927495291902115</c:v>
                </c:pt>
                <c:pt idx="191">
                  <c:v>9.1824231010671742</c:v>
                </c:pt>
                <c:pt idx="192">
                  <c:v>10.95919648462022</c:v>
                </c:pt>
                <c:pt idx="193">
                  <c:v>9.0235875706214976</c:v>
                </c:pt>
                <c:pt idx="194">
                  <c:v>11.498053986189596</c:v>
                </c:pt>
                <c:pt idx="195">
                  <c:v>11.062962962963001</c:v>
                </c:pt>
                <c:pt idx="196">
                  <c:v>11.488951663527935</c:v>
                </c:pt>
                <c:pt idx="197">
                  <c:v>11.248650345260517</c:v>
                </c:pt>
                <c:pt idx="198">
                  <c:v>10.726177024482125</c:v>
                </c:pt>
                <c:pt idx="199">
                  <c:v>13.724482109227925</c:v>
                </c:pt>
                <c:pt idx="200">
                  <c:v>8.9657878217200278</c:v>
                </c:pt>
                <c:pt idx="201">
                  <c:v>7.796139359698703</c:v>
                </c:pt>
                <c:pt idx="202">
                  <c:v>9.3567325800376935</c:v>
                </c:pt>
                <c:pt idx="203">
                  <c:v>11.184934086629029</c:v>
                </c:pt>
                <c:pt idx="204">
                  <c:v>11.310546139359701</c:v>
                </c:pt>
                <c:pt idx="205">
                  <c:v>10.556873822975556</c:v>
                </c:pt>
                <c:pt idx="206">
                  <c:v>8.0678436911487861</c:v>
                </c:pt>
                <c:pt idx="207">
                  <c:v>7.6596045197740175</c:v>
                </c:pt>
                <c:pt idx="208">
                  <c:v>7.5735875706214868</c:v>
                </c:pt>
                <c:pt idx="209">
                  <c:v>7.8930790960452173</c:v>
                </c:pt>
                <c:pt idx="210">
                  <c:v>7.5435499058380451</c:v>
                </c:pt>
                <c:pt idx="211">
                  <c:v>7.1626177024482347</c:v>
                </c:pt>
                <c:pt idx="212">
                  <c:v>8.4451349654739776</c:v>
                </c:pt>
                <c:pt idx="213">
                  <c:v>8.9839924670433149</c:v>
                </c:pt>
                <c:pt idx="214">
                  <c:v>10.167294413057157</c:v>
                </c:pt>
                <c:pt idx="215">
                  <c:v>11.141242937853134</c:v>
                </c:pt>
                <c:pt idx="216">
                  <c:v>11.312366603892043</c:v>
                </c:pt>
                <c:pt idx="217">
                  <c:v>11.212241054613942</c:v>
                </c:pt>
                <c:pt idx="218">
                  <c:v>11.066603892027642</c:v>
                </c:pt>
                <c:pt idx="219">
                  <c:v>10.966478342749541</c:v>
                </c:pt>
                <c:pt idx="220">
                  <c:v>10.464030131826778</c:v>
                </c:pt>
                <c:pt idx="221">
                  <c:v>10.580539861895826</c:v>
                </c:pt>
                <c:pt idx="222">
                  <c:v>14.740301318267457</c:v>
                </c:pt>
                <c:pt idx="223">
                  <c:v>10.680665411173885</c:v>
                </c:pt>
                <c:pt idx="224">
                  <c:v>11.687382297551794</c:v>
                </c:pt>
                <c:pt idx="225">
                  <c:v>10.964657878217203</c:v>
                </c:pt>
                <c:pt idx="226">
                  <c:v>10.109039548022611</c:v>
                </c:pt>
                <c:pt idx="227">
                  <c:v>10.138166980539866</c:v>
                </c:pt>
                <c:pt idx="228">
                  <c:v>15.029755178907775</c:v>
                </c:pt>
                <c:pt idx="229">
                  <c:v>14.885028248587584</c:v>
                </c:pt>
                <c:pt idx="230">
                  <c:v>15.442090395480253</c:v>
                </c:pt>
                <c:pt idx="231">
                  <c:v>14.393502824858768</c:v>
                </c:pt>
                <c:pt idx="232">
                  <c:v>13.609792843691178</c:v>
                </c:pt>
                <c:pt idx="233">
                  <c:v>12.441054613935982</c:v>
                </c:pt>
                <c:pt idx="234">
                  <c:v>10.084463276836193</c:v>
                </c:pt>
                <c:pt idx="235">
                  <c:v>7.2636534839924751</c:v>
                </c:pt>
                <c:pt idx="236">
                  <c:v>9.3153170119272097</c:v>
                </c:pt>
                <c:pt idx="237">
                  <c:v>8.9088983050847492</c:v>
                </c:pt>
                <c:pt idx="238">
                  <c:v>12.652228499686148</c:v>
                </c:pt>
                <c:pt idx="239">
                  <c:v>15.903578154425631</c:v>
                </c:pt>
                <c:pt idx="240">
                  <c:v>10.769868173258024</c:v>
                </c:pt>
                <c:pt idx="241">
                  <c:v>10.42215944758318</c:v>
                </c:pt>
                <c:pt idx="242">
                  <c:v>10.890018832391753</c:v>
                </c:pt>
                <c:pt idx="243">
                  <c:v>11.030194601381067</c:v>
                </c:pt>
                <c:pt idx="244">
                  <c:v>7.9750000000000094</c:v>
                </c:pt>
                <c:pt idx="245">
                  <c:v>7.5653954802260124</c:v>
                </c:pt>
                <c:pt idx="246">
                  <c:v>10.332956685499084</c:v>
                </c:pt>
                <c:pt idx="247">
                  <c:v>15.38474576271188</c:v>
                </c:pt>
                <c:pt idx="248">
                  <c:v>16.359604519774045</c:v>
                </c:pt>
                <c:pt idx="249">
                  <c:v>16.244915254237299</c:v>
                </c:pt>
                <c:pt idx="250">
                  <c:v>15.504896421845588</c:v>
                </c:pt>
                <c:pt idx="251">
                  <c:v>15.040677966101699</c:v>
                </c:pt>
                <c:pt idx="252">
                  <c:v>14.743032015065969</c:v>
                </c:pt>
                <c:pt idx="253">
                  <c:v>10.170935342121798</c:v>
                </c:pt>
                <c:pt idx="254">
                  <c:v>10.387570621468948</c:v>
                </c:pt>
                <c:pt idx="255">
                  <c:v>10.394852479598271</c:v>
                </c:pt>
                <c:pt idx="256">
                  <c:v>11.032015065913408</c:v>
                </c:pt>
                <c:pt idx="257">
                  <c:v>10.973760200878864</c:v>
                </c:pt>
                <c:pt idx="258">
                  <c:v>11.767482736974268</c:v>
                </c:pt>
                <c:pt idx="259">
                  <c:v>12.35367231638419</c:v>
                </c:pt>
                <c:pt idx="260">
                  <c:v>12.018706842435691</c:v>
                </c:pt>
                <c:pt idx="261">
                  <c:v>11.596359070935359</c:v>
                </c:pt>
                <c:pt idx="262">
                  <c:v>10.822661644695543</c:v>
                </c:pt>
                <c:pt idx="263">
                  <c:v>8.4528719397363652</c:v>
                </c:pt>
                <c:pt idx="264">
                  <c:v>8.6330979284369267</c:v>
                </c:pt>
                <c:pt idx="265">
                  <c:v>9.1669491525424007</c:v>
                </c:pt>
                <c:pt idx="266">
                  <c:v>10.311111111111117</c:v>
                </c:pt>
                <c:pt idx="267">
                  <c:v>9.9479284369115071</c:v>
                </c:pt>
                <c:pt idx="268">
                  <c:v>9.4632297551789364</c:v>
                </c:pt>
                <c:pt idx="269">
                  <c:v>9.5997645951035899</c:v>
                </c:pt>
                <c:pt idx="270">
                  <c:v>9.969774011299446</c:v>
                </c:pt>
                <c:pt idx="271">
                  <c:v>15.284620213433781</c:v>
                </c:pt>
                <c:pt idx="272">
                  <c:v>16.255838041431282</c:v>
                </c:pt>
                <c:pt idx="273">
                  <c:v>17.626647834274955</c:v>
                </c:pt>
                <c:pt idx="274">
                  <c:v>13.963418079096057</c:v>
                </c:pt>
                <c:pt idx="275">
                  <c:v>13.085499058380444</c:v>
                </c:pt>
                <c:pt idx="276">
                  <c:v>10.653358443188974</c:v>
                </c:pt>
                <c:pt idx="277">
                  <c:v>14.267890772128096</c:v>
                </c:pt>
                <c:pt idx="278">
                  <c:v>9.7485875706215062</c:v>
                </c:pt>
                <c:pt idx="279">
                  <c:v>10.429441305712503</c:v>
                </c:pt>
                <c:pt idx="280">
                  <c:v>11.070244821092283</c:v>
                </c:pt>
                <c:pt idx="281">
                  <c:v>10.868173258003781</c:v>
                </c:pt>
                <c:pt idx="282">
                  <c:v>10.524105461393622</c:v>
                </c:pt>
                <c:pt idx="283">
                  <c:v>10.966478342749541</c:v>
                </c:pt>
                <c:pt idx="284">
                  <c:v>9.2051789077212849</c:v>
                </c:pt>
                <c:pt idx="285">
                  <c:v>8.8747645951036009</c:v>
                </c:pt>
                <c:pt idx="286">
                  <c:v>11.558129315756441</c:v>
                </c:pt>
                <c:pt idx="287">
                  <c:v>12.896170747018209</c:v>
                </c:pt>
                <c:pt idx="288">
                  <c:v>26.669805398618973</c:v>
                </c:pt>
                <c:pt idx="289">
                  <c:v>17.039548022598876</c:v>
                </c:pt>
                <c:pt idx="290">
                  <c:v>23.960043942247339</c:v>
                </c:pt>
                <c:pt idx="291">
                  <c:v>17.804143126177024</c:v>
                </c:pt>
                <c:pt idx="292">
                  <c:v>19.539956057752683</c:v>
                </c:pt>
                <c:pt idx="293">
                  <c:v>20.563967357187707</c:v>
                </c:pt>
                <c:pt idx="294">
                  <c:v>18.482266164469568</c:v>
                </c:pt>
                <c:pt idx="295">
                  <c:v>18.665222849968615</c:v>
                </c:pt>
                <c:pt idx="296">
                  <c:v>19.587288135593241</c:v>
                </c:pt>
                <c:pt idx="297">
                  <c:v>19.142184557438807</c:v>
                </c:pt>
                <c:pt idx="298">
                  <c:v>22.151412429378553</c:v>
                </c:pt>
                <c:pt idx="299">
                  <c:v>20.253578154425629</c:v>
                </c:pt>
                <c:pt idx="300">
                  <c:v>26.637947269303208</c:v>
                </c:pt>
                <c:pt idx="301">
                  <c:v>15.896296296296306</c:v>
                </c:pt>
                <c:pt idx="302">
                  <c:v>14.560075329566864</c:v>
                </c:pt>
                <c:pt idx="303">
                  <c:v>16.931685499058403</c:v>
                </c:pt>
                <c:pt idx="304">
                  <c:v>18.250612052730723</c:v>
                </c:pt>
                <c:pt idx="305">
                  <c:v>20.958097928436938</c:v>
                </c:pt>
                <c:pt idx="306">
                  <c:v>20.53210922787196</c:v>
                </c:pt>
                <c:pt idx="307">
                  <c:v>17.053201506591339</c:v>
                </c:pt>
                <c:pt idx="308">
                  <c:v>14.222834274952932</c:v>
                </c:pt>
                <c:pt idx="309">
                  <c:v>23.778907721280614</c:v>
                </c:pt>
                <c:pt idx="310">
                  <c:v>26.061770244821112</c:v>
                </c:pt>
                <c:pt idx="311">
                  <c:v>14.191431261770266</c:v>
                </c:pt>
                <c:pt idx="312">
                  <c:v>14.55870998116761</c:v>
                </c:pt>
                <c:pt idx="313">
                  <c:v>12.574858757062158</c:v>
                </c:pt>
                <c:pt idx="314">
                  <c:v>10.550047080979308</c:v>
                </c:pt>
                <c:pt idx="315">
                  <c:v>10.955555555555568</c:v>
                </c:pt>
                <c:pt idx="316">
                  <c:v>11.623210922787214</c:v>
                </c:pt>
                <c:pt idx="317">
                  <c:v>14.108145009416216</c:v>
                </c:pt>
                <c:pt idx="318">
                  <c:v>9.2825486503452765</c:v>
                </c:pt>
                <c:pt idx="319">
                  <c:v>7.3983678593848099</c:v>
                </c:pt>
                <c:pt idx="320">
                  <c:v>5.0672630257376126</c:v>
                </c:pt>
                <c:pt idx="321">
                  <c:v>4.9953546767106127</c:v>
                </c:pt>
                <c:pt idx="322">
                  <c:v>14.80037664783428</c:v>
                </c:pt>
                <c:pt idx="323">
                  <c:v>14.631073446327733</c:v>
                </c:pt>
                <c:pt idx="324">
                  <c:v>11.12349340866292</c:v>
                </c:pt>
                <c:pt idx="325">
                  <c:v>10.035310734463293</c:v>
                </c:pt>
                <c:pt idx="326">
                  <c:v>11.290065913371018</c:v>
                </c:pt>
                <c:pt idx="327">
                  <c:v>14.090395480226013</c:v>
                </c:pt>
                <c:pt idx="328">
                  <c:v>10.793079096045206</c:v>
                </c:pt>
                <c:pt idx="329">
                  <c:v>9.984792843691169</c:v>
                </c:pt>
                <c:pt idx="330">
                  <c:v>12.431497175141253</c:v>
                </c:pt>
                <c:pt idx="331">
                  <c:v>11.658709981167618</c:v>
                </c:pt>
                <c:pt idx="332">
                  <c:v>10.773964218455749</c:v>
                </c:pt>
                <c:pt idx="333">
                  <c:v>10.585546139359712</c:v>
                </c:pt>
                <c:pt idx="334">
                  <c:v>9.866007532956715</c:v>
                </c:pt>
                <c:pt idx="335">
                  <c:v>10.061252354048968</c:v>
                </c:pt>
                <c:pt idx="336">
                  <c:v>9.7158192090395623</c:v>
                </c:pt>
                <c:pt idx="337">
                  <c:v>9.0522598870056523</c:v>
                </c:pt>
                <c:pt idx="338">
                  <c:v>9.7048964218455787</c:v>
                </c:pt>
                <c:pt idx="339">
                  <c:v>11.814359698681733</c:v>
                </c:pt>
                <c:pt idx="340">
                  <c:v>12.700470809792858</c:v>
                </c:pt>
                <c:pt idx="341">
                  <c:v>10.637429378531092</c:v>
                </c:pt>
                <c:pt idx="342">
                  <c:v>10.085828625235418</c:v>
                </c:pt>
                <c:pt idx="343">
                  <c:v>10.035310734463293</c:v>
                </c:pt>
                <c:pt idx="344">
                  <c:v>10.197787193973653</c:v>
                </c:pt>
                <c:pt idx="345">
                  <c:v>10.342514124293812</c:v>
                </c:pt>
                <c:pt idx="346">
                  <c:v>10.913229755178916</c:v>
                </c:pt>
                <c:pt idx="347">
                  <c:v>10.442184557438809</c:v>
                </c:pt>
                <c:pt idx="348">
                  <c:v>10.095386064030148</c:v>
                </c:pt>
                <c:pt idx="349">
                  <c:v>9.0700094161958855</c:v>
                </c:pt>
                <c:pt idx="350">
                  <c:v>8.1224576271186493</c:v>
                </c:pt>
                <c:pt idx="351">
                  <c:v>7.7087570621469164</c:v>
                </c:pt>
                <c:pt idx="352">
                  <c:v>7.4957627118644305</c:v>
                </c:pt>
                <c:pt idx="353">
                  <c:v>7.4452448210923041</c:v>
                </c:pt>
                <c:pt idx="354">
                  <c:v>7.4452448210923041</c:v>
                </c:pt>
                <c:pt idx="355">
                  <c:v>7.4056497175141329</c:v>
                </c:pt>
                <c:pt idx="356">
                  <c:v>7.1448681732580326</c:v>
                </c:pt>
                <c:pt idx="357">
                  <c:v>7.0178907721280757</c:v>
                </c:pt>
                <c:pt idx="358">
                  <c:v>6.9373352165725075</c:v>
                </c:pt>
                <c:pt idx="359">
                  <c:v>7.1243879472693195</c:v>
                </c:pt>
                <c:pt idx="360">
                  <c:v>7.1448681732580326</c:v>
                </c:pt>
                <c:pt idx="361">
                  <c:v>7.0465630885122623</c:v>
                </c:pt>
                <c:pt idx="362">
                  <c:v>7.1161958568738459</c:v>
                </c:pt>
                <c:pt idx="363">
                  <c:v>7.1189265536723267</c:v>
                </c:pt>
                <c:pt idx="364">
                  <c:v>7.1653483992467155</c:v>
                </c:pt>
                <c:pt idx="365">
                  <c:v>7.0847928436911465</c:v>
                </c:pt>
                <c:pt idx="366">
                  <c:v>7.0424670433145256</c:v>
                </c:pt>
                <c:pt idx="367">
                  <c:v>7.0301789077212851</c:v>
                </c:pt>
                <c:pt idx="368">
                  <c:v>7.0766007532956738</c:v>
                </c:pt>
                <c:pt idx="369">
                  <c:v>7.0219868173258124</c:v>
                </c:pt>
                <c:pt idx="370">
                  <c:v>7.0151600753295948</c:v>
                </c:pt>
                <c:pt idx="371">
                  <c:v>7.0561205273069909</c:v>
                </c:pt>
                <c:pt idx="372">
                  <c:v>7.0861581920904024</c:v>
                </c:pt>
                <c:pt idx="373">
                  <c:v>7.1025423728813797</c:v>
                </c:pt>
                <c:pt idx="374">
                  <c:v>7.133945386064048</c:v>
                </c:pt>
                <c:pt idx="375">
                  <c:v>7.1462335216572574</c:v>
                </c:pt>
                <c:pt idx="376">
                  <c:v>7.2008474576271189</c:v>
                </c:pt>
                <c:pt idx="377">
                  <c:v>7.1516949152542493</c:v>
                </c:pt>
                <c:pt idx="378">
                  <c:v>7.0766007532956738</c:v>
                </c:pt>
                <c:pt idx="379">
                  <c:v>7.2172316384180961</c:v>
                </c:pt>
                <c:pt idx="380">
                  <c:v>7.2991525423728909</c:v>
                </c:pt>
                <c:pt idx="381">
                  <c:v>7.2363465160075551</c:v>
                </c:pt>
                <c:pt idx="382">
                  <c:v>7.2267890772128247</c:v>
                </c:pt>
                <c:pt idx="383">
                  <c:v>7.2213276836158338</c:v>
                </c:pt>
                <c:pt idx="384">
                  <c:v>7.0984463276836429</c:v>
                </c:pt>
                <c:pt idx="385">
                  <c:v>7.4165725047081175</c:v>
                </c:pt>
                <c:pt idx="386">
                  <c:v>7.3701506591337287</c:v>
                </c:pt>
                <c:pt idx="387">
                  <c:v>7.199482109227894</c:v>
                </c:pt>
                <c:pt idx="388">
                  <c:v>7.1066384180791173</c:v>
                </c:pt>
                <c:pt idx="389">
                  <c:v>7.0943502824858768</c:v>
                </c:pt>
                <c:pt idx="390">
                  <c:v>7.1120998116761101</c:v>
                </c:pt>
                <c:pt idx="391">
                  <c:v>7.0766007532956738</c:v>
                </c:pt>
                <c:pt idx="392">
                  <c:v>7.0656779661017204</c:v>
                </c:pt>
                <c:pt idx="393">
                  <c:v>7.0574858757062167</c:v>
                </c:pt>
                <c:pt idx="394">
                  <c:v>7.1639830508474596</c:v>
                </c:pt>
                <c:pt idx="395">
                  <c:v>7.3319209039548126</c:v>
                </c:pt>
                <c:pt idx="396">
                  <c:v>7.2513653483992755</c:v>
                </c:pt>
                <c:pt idx="397">
                  <c:v>7.1639830508474596</c:v>
                </c:pt>
                <c:pt idx="398">
                  <c:v>7.3155367231638664</c:v>
                </c:pt>
                <c:pt idx="399">
                  <c:v>7.4588983050847704</c:v>
                </c:pt>
                <c:pt idx="400">
                  <c:v>7.3305555555555566</c:v>
                </c:pt>
                <c:pt idx="401">
                  <c:v>7.3196327683616031</c:v>
                </c:pt>
                <c:pt idx="402">
                  <c:v>7.2936911487758973</c:v>
                </c:pt>
                <c:pt idx="403">
                  <c:v>7.3605932203390001</c:v>
                </c:pt>
                <c:pt idx="404">
                  <c:v>7.5940677966101697</c:v>
                </c:pt>
                <c:pt idx="405">
                  <c:v>7.5353578154425707</c:v>
                </c:pt>
                <c:pt idx="406">
                  <c:v>7.6159133709981388</c:v>
                </c:pt>
                <c:pt idx="407">
                  <c:v>7.9681732580037927</c:v>
                </c:pt>
                <c:pt idx="408">
                  <c:v>8.9239171374764705</c:v>
                </c:pt>
                <c:pt idx="409">
                  <c:v>12.593973634651613</c:v>
                </c:pt>
                <c:pt idx="410">
                  <c:v>8.1210922787194253</c:v>
                </c:pt>
                <c:pt idx="411">
                  <c:v>7.6459510357815503</c:v>
                </c:pt>
                <c:pt idx="412">
                  <c:v>7.6773540489642187</c:v>
                </c:pt>
                <c:pt idx="413">
                  <c:v>7.3059792843691378</c:v>
                </c:pt>
                <c:pt idx="414">
                  <c:v>7.4452448210923041</c:v>
                </c:pt>
                <c:pt idx="415">
                  <c:v>7.4780131826742284</c:v>
                </c:pt>
                <c:pt idx="416">
                  <c:v>7.4862052730697011</c:v>
                </c:pt>
                <c:pt idx="417">
                  <c:v>7.5653954802260124</c:v>
                </c:pt>
                <c:pt idx="418">
                  <c:v>7.4752824858757165</c:v>
                </c:pt>
                <c:pt idx="419">
                  <c:v>7.5217043314501053</c:v>
                </c:pt>
                <c:pt idx="420">
                  <c:v>7.7661016949152595</c:v>
                </c:pt>
                <c:pt idx="421">
                  <c:v>8.003672316384197</c:v>
                </c:pt>
                <c:pt idx="422">
                  <c:v>7.4520715630885226</c:v>
                </c:pt>
                <c:pt idx="423">
                  <c:v>7.5462806026365552</c:v>
                </c:pt>
                <c:pt idx="424">
                  <c:v>7.5612994350282774</c:v>
                </c:pt>
                <c:pt idx="425">
                  <c:v>7.3578625235404891</c:v>
                </c:pt>
                <c:pt idx="426">
                  <c:v>7.4288606403013286</c:v>
                </c:pt>
                <c:pt idx="427">
                  <c:v>7.549011299435036</c:v>
                </c:pt>
                <c:pt idx="428">
                  <c:v>7.6609698681732716</c:v>
                </c:pt>
                <c:pt idx="429">
                  <c:v>7.5954331450094257</c:v>
                </c:pt>
                <c:pt idx="430">
                  <c:v>7.5271657250470971</c:v>
                </c:pt>
                <c:pt idx="431">
                  <c:v>7.5176082862523685</c:v>
                </c:pt>
                <c:pt idx="432">
                  <c:v>7.5612994350282774</c:v>
                </c:pt>
                <c:pt idx="433">
                  <c:v>7.6336629001883409</c:v>
                </c:pt>
                <c:pt idx="434">
                  <c:v>7.570856873822974</c:v>
                </c:pt>
                <c:pt idx="435">
                  <c:v>7.6077212806026351</c:v>
                </c:pt>
                <c:pt idx="436">
                  <c:v>7.6527777777777981</c:v>
                </c:pt>
                <c:pt idx="437">
                  <c:v>7.6500470809792871</c:v>
                </c:pt>
                <c:pt idx="438">
                  <c:v>7.610451977401147</c:v>
                </c:pt>
                <c:pt idx="439">
                  <c:v>7.5599340866290206</c:v>
                </c:pt>
                <c:pt idx="440">
                  <c:v>7.6718926553672562</c:v>
                </c:pt>
                <c:pt idx="441">
                  <c:v>7.6241054613936123</c:v>
                </c:pt>
                <c:pt idx="442">
                  <c:v>7.6555084745762807</c:v>
                </c:pt>
                <c:pt idx="443">
                  <c:v>7.7497175141243133</c:v>
                </c:pt>
                <c:pt idx="444">
                  <c:v>7.8725988700565024</c:v>
                </c:pt>
                <c:pt idx="445">
                  <c:v>8.1879943502824961</c:v>
                </c:pt>
                <c:pt idx="446">
                  <c:v>7.6596045197740175</c:v>
                </c:pt>
                <c:pt idx="447">
                  <c:v>7.9640772128060249</c:v>
                </c:pt>
                <c:pt idx="448">
                  <c:v>9.5041902071563324</c:v>
                </c:pt>
                <c:pt idx="449">
                  <c:v>7.4425141242937922</c:v>
                </c:pt>
                <c:pt idx="450">
                  <c:v>7.5831450094162154</c:v>
                </c:pt>
                <c:pt idx="451">
                  <c:v>7.777024482109244</c:v>
                </c:pt>
                <c:pt idx="452">
                  <c:v>10.741195856873825</c:v>
                </c:pt>
                <c:pt idx="453">
                  <c:v>9.4236346516007643</c:v>
                </c:pt>
                <c:pt idx="454">
                  <c:v>8.3327212806026552</c:v>
                </c:pt>
                <c:pt idx="455">
                  <c:v>8.2289548022598922</c:v>
                </c:pt>
                <c:pt idx="456">
                  <c:v>8.3040489642184685</c:v>
                </c:pt>
                <c:pt idx="457">
                  <c:v>8.47608286252356</c:v>
                </c:pt>
                <c:pt idx="458">
                  <c:v>8.6986346516007735</c:v>
                </c:pt>
                <c:pt idx="459">
                  <c:v>9.2625235404896582</c:v>
                </c:pt>
                <c:pt idx="460">
                  <c:v>9.8318738229755347</c:v>
                </c:pt>
                <c:pt idx="461">
                  <c:v>10.812193973634665</c:v>
                </c:pt>
                <c:pt idx="462">
                  <c:v>11.983662900188341</c:v>
                </c:pt>
                <c:pt idx="463">
                  <c:v>16.156622724419353</c:v>
                </c:pt>
                <c:pt idx="464">
                  <c:v>15.805273069679862</c:v>
                </c:pt>
                <c:pt idx="465">
                  <c:v>17.208851224105462</c:v>
                </c:pt>
                <c:pt idx="466">
                  <c:v>14.584651600753313</c:v>
                </c:pt>
                <c:pt idx="467">
                  <c:v>28.464783427495323</c:v>
                </c:pt>
                <c:pt idx="468">
                  <c:v>19.879472693032067</c:v>
                </c:pt>
                <c:pt idx="469">
                  <c:v>15.204519774011347</c:v>
                </c:pt>
                <c:pt idx="470">
                  <c:v>7.6200094161958756</c:v>
                </c:pt>
                <c:pt idx="471">
                  <c:v>10.136346516007565</c:v>
                </c:pt>
                <c:pt idx="472">
                  <c:v>10.380288763339625</c:v>
                </c:pt>
                <c:pt idx="473">
                  <c:v>10.302008788449493</c:v>
                </c:pt>
                <c:pt idx="474">
                  <c:v>9.7613308223477713</c:v>
                </c:pt>
                <c:pt idx="475">
                  <c:v>9.3153170119272097</c:v>
                </c:pt>
                <c:pt idx="476">
                  <c:v>10.332956685499084</c:v>
                </c:pt>
                <c:pt idx="477">
                  <c:v>11.936785938480876</c:v>
                </c:pt>
                <c:pt idx="478">
                  <c:v>12.652228499686148</c:v>
                </c:pt>
                <c:pt idx="479">
                  <c:v>12.543000627746423</c:v>
                </c:pt>
                <c:pt idx="480">
                  <c:v>12.48292529817954</c:v>
                </c:pt>
                <c:pt idx="481">
                  <c:v>12.907093534212214</c:v>
                </c:pt>
                <c:pt idx="482">
                  <c:v>13.360389202762095</c:v>
                </c:pt>
                <c:pt idx="483">
                  <c:v>14.163214061519163</c:v>
                </c:pt>
                <c:pt idx="484">
                  <c:v>13.686252354048969</c:v>
                </c:pt>
                <c:pt idx="485">
                  <c:v>10.178672316384196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E8-4D2A-9042-8831B119CA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1C'!$AJ$14:$AJ$814</c:f>
              <c:numCache>
                <c:formatCode>0</c:formatCode>
                <c:ptCount val="801"/>
                <c:pt idx="15">
                  <c:v>44</c:v>
                </c:pt>
                <c:pt idx="16">
                  <c:v>44</c:v>
                </c:pt>
                <c:pt idx="17">
                  <c:v>44</c:v>
                </c:pt>
                <c:pt idx="18">
                  <c:v>43.775602157545535</c:v>
                </c:pt>
                <c:pt idx="69">
                  <c:v>36.659663370847909</c:v>
                </c:pt>
                <c:pt idx="70">
                  <c:v>37.894517745861023</c:v>
                </c:pt>
                <c:pt idx="71">
                  <c:v>38.540202090826675</c:v>
                </c:pt>
                <c:pt idx="72">
                  <c:v>39.66160761754454</c:v>
                </c:pt>
                <c:pt idx="73">
                  <c:v>38.82490361387223</c:v>
                </c:pt>
                <c:pt idx="74">
                  <c:v>37.359541844497187</c:v>
                </c:pt>
                <c:pt idx="289">
                  <c:v>33.912922912085278</c:v>
                </c:pt>
                <c:pt idx="290">
                  <c:v>34.234830689546477</c:v>
                </c:pt>
                <c:pt idx="291">
                  <c:v>32.206132323528003</c:v>
                </c:pt>
                <c:pt idx="292">
                  <c:v>32.812806032329391</c:v>
                </c:pt>
                <c:pt idx="293">
                  <c:v>33.129267850091566</c:v>
                </c:pt>
                <c:pt idx="294">
                  <c:v>32.373456364980093</c:v>
                </c:pt>
                <c:pt idx="295">
                  <c:v>32.41145795666538</c:v>
                </c:pt>
                <c:pt idx="300">
                  <c:v>34.646618562839137</c:v>
                </c:pt>
                <c:pt idx="301">
                  <c:v>31</c:v>
                </c:pt>
                <c:pt idx="318">
                  <c:v>31</c:v>
                </c:pt>
                <c:pt idx="319">
                  <c:v>31</c:v>
                </c:pt>
                <c:pt idx="320">
                  <c:v>31</c:v>
                </c:pt>
                <c:pt idx="321">
                  <c:v>31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3A-4E22-87E6-3BEAA8334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1C'!$AE$14:$AE$814</c:f>
              <c:numCache>
                <c:formatCode>0</c:formatCode>
                <c:ptCount val="801"/>
                <c:pt idx="0">
                  <c:v>94.755178907723561</c:v>
                </c:pt>
                <c:pt idx="1">
                  <c:v>92.843691148777779</c:v>
                </c:pt>
                <c:pt idx="2">
                  <c:v>92.57062146892666</c:v>
                </c:pt>
                <c:pt idx="3">
                  <c:v>125.33898305085003</c:v>
                </c:pt>
                <c:pt idx="4">
                  <c:v>131.89265536723468</c:v>
                </c:pt>
                <c:pt idx="5">
                  <c:v>147.18455743879488</c:v>
                </c:pt>
                <c:pt idx="6">
                  <c:v>157.83427495292227</c:v>
                </c:pt>
                <c:pt idx="7">
                  <c:v>352.80602636534957</c:v>
                </c:pt>
                <c:pt idx="8">
                  <c:v>152.64595103578716</c:v>
                </c:pt>
                <c:pt idx="9">
                  <c:v>157.83427495292227</c:v>
                </c:pt>
                <c:pt idx="10">
                  <c:v>148.00376647834827</c:v>
                </c:pt>
                <c:pt idx="11">
                  <c:v>134.35028248587668</c:v>
                </c:pt>
                <c:pt idx="12">
                  <c:v>110.86629001883713</c:v>
                </c:pt>
                <c:pt idx="13">
                  <c:v>92.024482109230462</c:v>
                </c:pt>
                <c:pt idx="14">
                  <c:v>93.116760828628927</c:v>
                </c:pt>
                <c:pt idx="19">
                  <c:v>1316.7419962335257</c:v>
                </c:pt>
                <c:pt idx="20">
                  <c:v>128.61581920903933</c:v>
                </c:pt>
                <c:pt idx="21">
                  <c:v>125.8851224105462</c:v>
                </c:pt>
                <c:pt idx="22">
                  <c:v>117.41996233522181</c:v>
                </c:pt>
                <c:pt idx="23">
                  <c:v>141.9962335216598</c:v>
                </c:pt>
                <c:pt idx="24">
                  <c:v>157.28813559322606</c:v>
                </c:pt>
                <c:pt idx="25">
                  <c:v>161.11111111111157</c:v>
                </c:pt>
                <c:pt idx="26">
                  <c:v>165.75329566855044</c:v>
                </c:pt>
                <c:pt idx="27">
                  <c:v>169.03013182674582</c:v>
                </c:pt>
                <c:pt idx="28">
                  <c:v>212.44821092279048</c:v>
                </c:pt>
                <c:pt idx="29">
                  <c:v>694.14312617702444</c:v>
                </c:pt>
                <c:pt idx="30">
                  <c:v>156.74199623352382</c:v>
                </c:pt>
                <c:pt idx="31">
                  <c:v>143.90772128060559</c:v>
                </c:pt>
                <c:pt idx="32">
                  <c:v>223.09792843691176</c:v>
                </c:pt>
                <c:pt idx="33">
                  <c:v>652.6365348399255</c:v>
                </c:pt>
                <c:pt idx="34">
                  <c:v>1230.1789077212816</c:v>
                </c:pt>
                <c:pt idx="35">
                  <c:v>2298.7005649717557</c:v>
                </c:pt>
                <c:pt idx="36">
                  <c:v>751.48775894539176</c:v>
                </c:pt>
                <c:pt idx="37">
                  <c:v>258.05084745763207</c:v>
                </c:pt>
                <c:pt idx="38">
                  <c:v>250.95103578154513</c:v>
                </c:pt>
                <c:pt idx="39">
                  <c:v>242.75894538606582</c:v>
                </c:pt>
                <c:pt idx="40">
                  <c:v>220.64030131826979</c:v>
                </c:pt>
                <c:pt idx="41">
                  <c:v>206.71374764595311</c:v>
                </c:pt>
                <c:pt idx="42">
                  <c:v>204.25612052731114</c:v>
                </c:pt>
                <c:pt idx="43">
                  <c:v>344.61393596987017</c:v>
                </c:pt>
                <c:pt idx="44">
                  <c:v>287.54237288136005</c:v>
                </c:pt>
                <c:pt idx="45">
                  <c:v>554.0583804143165</c:v>
                </c:pt>
                <c:pt idx="46">
                  <c:v>592.5612052730711</c:v>
                </c:pt>
                <c:pt idx="47">
                  <c:v>478.14500941619963</c:v>
                </c:pt>
                <c:pt idx="48">
                  <c:v>308.84180790960869</c:v>
                </c:pt>
                <c:pt idx="49">
                  <c:v>348.983050847458</c:v>
                </c:pt>
                <c:pt idx="50">
                  <c:v>294.64218455744088</c:v>
                </c:pt>
                <c:pt idx="51">
                  <c:v>241.66666666666734</c:v>
                </c:pt>
                <c:pt idx="52">
                  <c:v>242.48587570621467</c:v>
                </c:pt>
                <c:pt idx="53">
                  <c:v>267.60828625235484</c:v>
                </c:pt>
                <c:pt idx="54">
                  <c:v>271.43126177024646</c:v>
                </c:pt>
                <c:pt idx="55">
                  <c:v>263.78531073446328</c:v>
                </c:pt>
                <c:pt idx="56">
                  <c:v>281.80790960452271</c:v>
                </c:pt>
                <c:pt idx="57">
                  <c:v>274.70809792844182</c:v>
                </c:pt>
                <c:pt idx="58">
                  <c:v>253.40866290019318</c:v>
                </c:pt>
                <c:pt idx="59">
                  <c:v>229.92467043314758</c:v>
                </c:pt>
                <c:pt idx="60">
                  <c:v>243.85122410546427</c:v>
                </c:pt>
                <c:pt idx="61">
                  <c:v>243.30508474576806</c:v>
                </c:pt>
                <c:pt idx="62">
                  <c:v>280.98870056497537</c:v>
                </c:pt>
                <c:pt idx="63">
                  <c:v>271.97740112994876</c:v>
                </c:pt>
                <c:pt idx="64">
                  <c:v>264.87758945386179</c:v>
                </c:pt>
                <c:pt idx="65">
                  <c:v>408.51224105461625</c:v>
                </c:pt>
                <c:pt idx="66">
                  <c:v>855.52730696798699</c:v>
                </c:pt>
                <c:pt idx="67">
                  <c:v>1221.9868173258019</c:v>
                </c:pt>
                <c:pt idx="68">
                  <c:v>1930.6026365348457</c:v>
                </c:pt>
                <c:pt idx="75">
                  <c:v>1769.4915254237337</c:v>
                </c:pt>
                <c:pt idx="76">
                  <c:v>901.94915254237605</c:v>
                </c:pt>
                <c:pt idx="77">
                  <c:v>836.41242937853531</c:v>
                </c:pt>
                <c:pt idx="78">
                  <c:v>982.23163841808093</c:v>
                </c:pt>
                <c:pt idx="79">
                  <c:v>607.306967984935</c:v>
                </c:pt>
                <c:pt idx="80">
                  <c:v>1598.8229755178934</c:v>
                </c:pt>
                <c:pt idx="81">
                  <c:v>1413.6817325800403</c:v>
                </c:pt>
                <c:pt idx="82">
                  <c:v>1574.5197740113003</c:v>
                </c:pt>
                <c:pt idx="83">
                  <c:v>1195.4990583804185</c:v>
                </c:pt>
                <c:pt idx="84">
                  <c:v>936.62900188323908</c:v>
                </c:pt>
                <c:pt idx="85">
                  <c:v>620.96045197740671</c:v>
                </c:pt>
                <c:pt idx="86">
                  <c:v>434.72693032015496</c:v>
                </c:pt>
                <c:pt idx="87">
                  <c:v>402.50470809793387</c:v>
                </c:pt>
                <c:pt idx="88">
                  <c:v>459.03013182674169</c:v>
                </c:pt>
                <c:pt idx="89">
                  <c:v>492.34463276836743</c:v>
                </c:pt>
                <c:pt idx="90">
                  <c:v>1040.3954802259893</c:v>
                </c:pt>
                <c:pt idx="91">
                  <c:v>935.26365348399554</c:v>
                </c:pt>
                <c:pt idx="92">
                  <c:v>518.28625235404877</c:v>
                </c:pt>
                <c:pt idx="93">
                  <c:v>432.54237288135812</c:v>
                </c:pt>
                <c:pt idx="94">
                  <c:v>442.09981167608692</c:v>
                </c:pt>
                <c:pt idx="95">
                  <c:v>468.86064030132184</c:v>
                </c:pt>
                <c:pt idx="96">
                  <c:v>418.61581920904138</c:v>
                </c:pt>
                <c:pt idx="97">
                  <c:v>328.22975517891166</c:v>
                </c:pt>
                <c:pt idx="98">
                  <c:v>542.58945386064181</c:v>
                </c:pt>
                <c:pt idx="99">
                  <c:v>408.51224105461625</c:v>
                </c:pt>
                <c:pt idx="100">
                  <c:v>457.11864406780205</c:v>
                </c:pt>
                <c:pt idx="101">
                  <c:v>303.38041431262246</c:v>
                </c:pt>
                <c:pt idx="102">
                  <c:v>325.49905838041849</c:v>
                </c:pt>
                <c:pt idx="103">
                  <c:v>320.03766478343226</c:v>
                </c:pt>
                <c:pt idx="104">
                  <c:v>300.37664783427829</c:v>
                </c:pt>
                <c:pt idx="105">
                  <c:v>284.2655367231647</c:v>
                </c:pt>
                <c:pt idx="106">
                  <c:v>279.89642184557692</c:v>
                </c:pt>
                <c:pt idx="107">
                  <c:v>271.15819209039535</c:v>
                </c:pt>
                <c:pt idx="108">
                  <c:v>315.94161958568964</c:v>
                </c:pt>
                <c:pt idx="109">
                  <c:v>274.16195856873958</c:v>
                </c:pt>
                <c:pt idx="110">
                  <c:v>270.88512241055025</c:v>
                </c:pt>
                <c:pt idx="111">
                  <c:v>290.00000000000199</c:v>
                </c:pt>
                <c:pt idx="112">
                  <c:v>317.03389830508797</c:v>
                </c:pt>
                <c:pt idx="113">
                  <c:v>280.44256120527314</c:v>
                </c:pt>
                <c:pt idx="114">
                  <c:v>279.89642184557692</c:v>
                </c:pt>
                <c:pt idx="115">
                  <c:v>278.80414312617842</c:v>
                </c:pt>
                <c:pt idx="116">
                  <c:v>282.35404896421886</c:v>
                </c:pt>
                <c:pt idx="117">
                  <c:v>278.53107344633338</c:v>
                </c:pt>
                <c:pt idx="118">
                  <c:v>280.16949152542804</c:v>
                </c:pt>
                <c:pt idx="119">
                  <c:v>290.54613935970423</c:v>
                </c:pt>
                <c:pt idx="120">
                  <c:v>281.80790960452271</c:v>
                </c:pt>
                <c:pt idx="121">
                  <c:v>277.16572504708381</c:v>
                </c:pt>
                <c:pt idx="122">
                  <c:v>284.81167608286694</c:v>
                </c:pt>
                <c:pt idx="123">
                  <c:v>313.21092278719647</c:v>
                </c:pt>
                <c:pt idx="124">
                  <c:v>321.67608286252687</c:v>
                </c:pt>
                <c:pt idx="125">
                  <c:v>309.93408662900714</c:v>
                </c:pt>
                <c:pt idx="126">
                  <c:v>309.93408662900714</c:v>
                </c:pt>
                <c:pt idx="127">
                  <c:v>296.82674199623779</c:v>
                </c:pt>
                <c:pt idx="128">
                  <c:v>291.36534839925156</c:v>
                </c:pt>
                <c:pt idx="129">
                  <c:v>288.9077212806036</c:v>
                </c:pt>
                <c:pt idx="130">
                  <c:v>286.99623352165776</c:v>
                </c:pt>
                <c:pt idx="131">
                  <c:v>275.25423728813803</c:v>
                </c:pt>
                <c:pt idx="132">
                  <c:v>303.92655367231868</c:v>
                </c:pt>
                <c:pt idx="133">
                  <c:v>443.46516007533046</c:v>
                </c:pt>
                <c:pt idx="134">
                  <c:v>690.32015065913879</c:v>
                </c:pt>
                <c:pt idx="135">
                  <c:v>449.19962335216769</c:v>
                </c:pt>
                <c:pt idx="136">
                  <c:v>317.30696798493915</c:v>
                </c:pt>
                <c:pt idx="137">
                  <c:v>344.34086629001905</c:v>
                </c:pt>
                <c:pt idx="138">
                  <c:v>335.60263653484355</c:v>
                </c:pt>
                <c:pt idx="139">
                  <c:v>366.7325800376662</c:v>
                </c:pt>
                <c:pt idx="140">
                  <c:v>377.38229755179361</c:v>
                </c:pt>
                <c:pt idx="141">
                  <c:v>365.91337099811886</c:v>
                </c:pt>
                <c:pt idx="142">
                  <c:v>364.27495291902426</c:v>
                </c:pt>
                <c:pt idx="143">
                  <c:v>373.55932203390205</c:v>
                </c:pt>
                <c:pt idx="144">
                  <c:v>370.28248587570664</c:v>
                </c:pt>
                <c:pt idx="145">
                  <c:v>365.6403013182678</c:v>
                </c:pt>
                <c:pt idx="146">
                  <c:v>369.73634651601049</c:v>
                </c:pt>
                <c:pt idx="147">
                  <c:v>358.54048964218691</c:v>
                </c:pt>
                <c:pt idx="148">
                  <c:v>349.25612052730912</c:v>
                </c:pt>
                <c:pt idx="149">
                  <c:v>351.71374764595106</c:v>
                </c:pt>
                <c:pt idx="150">
                  <c:v>336.69491525424206</c:v>
                </c:pt>
                <c:pt idx="151">
                  <c:v>348.43691148776179</c:v>
                </c:pt>
                <c:pt idx="152">
                  <c:v>358.26741996233579</c:v>
                </c:pt>
                <c:pt idx="153">
                  <c:v>357.44821092278846</c:v>
                </c:pt>
                <c:pt idx="154">
                  <c:v>346.79849340866713</c:v>
                </c:pt>
                <c:pt idx="155">
                  <c:v>353.3521657250518</c:v>
                </c:pt>
                <c:pt idx="156">
                  <c:v>355.26365348399759</c:v>
                </c:pt>
                <c:pt idx="157">
                  <c:v>372.46704331450354</c:v>
                </c:pt>
                <c:pt idx="158">
                  <c:v>392.40112994350272</c:v>
                </c:pt>
                <c:pt idx="159">
                  <c:v>386.93973634651644</c:v>
                </c:pt>
                <c:pt idx="160">
                  <c:v>391.03578154425912</c:v>
                </c:pt>
                <c:pt idx="161">
                  <c:v>400.32015065913697</c:v>
                </c:pt>
                <c:pt idx="162">
                  <c:v>402.2316384180827</c:v>
                </c:pt>
                <c:pt idx="163">
                  <c:v>408.23917137476508</c:v>
                </c:pt>
                <c:pt idx="164">
                  <c:v>396.22410546139423</c:v>
                </c:pt>
                <c:pt idx="165">
                  <c:v>389.94350282486073</c:v>
                </c:pt>
                <c:pt idx="166">
                  <c:v>391.3088512241103</c:v>
                </c:pt>
                <c:pt idx="167">
                  <c:v>394.85875706215069</c:v>
                </c:pt>
                <c:pt idx="168">
                  <c:v>409.05838041431235</c:v>
                </c:pt>
                <c:pt idx="169">
                  <c:v>421.61958568738555</c:v>
                </c:pt>
                <c:pt idx="170">
                  <c:v>424.89642184557499</c:v>
                </c:pt>
                <c:pt idx="171">
                  <c:v>433.0885122410603</c:v>
                </c:pt>
                <c:pt idx="172">
                  <c:v>439.91525423729001</c:v>
                </c:pt>
                <c:pt idx="173">
                  <c:v>444.83050847457997</c:v>
                </c:pt>
                <c:pt idx="174">
                  <c:v>452.74952919020825</c:v>
                </c:pt>
                <c:pt idx="175">
                  <c:v>449.74576271186999</c:v>
                </c:pt>
                <c:pt idx="176">
                  <c:v>436.63841807910069</c:v>
                </c:pt>
                <c:pt idx="177">
                  <c:v>326.86440677966192</c:v>
                </c:pt>
                <c:pt idx="178">
                  <c:v>326.86440677966192</c:v>
                </c:pt>
                <c:pt idx="179">
                  <c:v>344.34086629001905</c:v>
                </c:pt>
                <c:pt idx="180">
                  <c:v>330.14124293785733</c:v>
                </c:pt>
                <c:pt idx="181">
                  <c:v>430.63088512241228</c:v>
                </c:pt>
                <c:pt idx="182">
                  <c:v>428.7193973634665</c:v>
                </c:pt>
                <c:pt idx="183">
                  <c:v>440.46139359699225</c:v>
                </c:pt>
                <c:pt idx="184">
                  <c:v>556.7890772128095</c:v>
                </c:pt>
                <c:pt idx="185">
                  <c:v>598.56873822975956</c:v>
                </c:pt>
                <c:pt idx="186">
                  <c:v>623.69114877589982</c:v>
                </c:pt>
                <c:pt idx="187">
                  <c:v>971.30885122410814</c:v>
                </c:pt>
                <c:pt idx="188">
                  <c:v>1055.6873822975556</c:v>
                </c:pt>
                <c:pt idx="189">
                  <c:v>1416.6854990583843</c:v>
                </c:pt>
                <c:pt idx="190">
                  <c:v>1598.5499058380424</c:v>
                </c:pt>
                <c:pt idx="191">
                  <c:v>1377.3634651600762</c:v>
                </c:pt>
                <c:pt idx="192">
                  <c:v>1643.879472693033</c:v>
                </c:pt>
                <c:pt idx="193">
                  <c:v>1804.7175141242994</c:v>
                </c:pt>
                <c:pt idx="194">
                  <c:v>1724.7080979284394</c:v>
                </c:pt>
                <c:pt idx="195">
                  <c:v>1659.4444444444503</c:v>
                </c:pt>
                <c:pt idx="196">
                  <c:v>1723.3427495291903</c:v>
                </c:pt>
                <c:pt idx="197">
                  <c:v>1687.2975517890777</c:v>
                </c:pt>
                <c:pt idx="198">
                  <c:v>1608.9265536723185</c:v>
                </c:pt>
                <c:pt idx="199">
                  <c:v>1372.4482109227924</c:v>
                </c:pt>
                <c:pt idx="200">
                  <c:v>1344.8681732580042</c:v>
                </c:pt>
                <c:pt idx="201">
                  <c:v>1559.2278719397405</c:v>
                </c:pt>
                <c:pt idx="202">
                  <c:v>1871.3465160075386</c:v>
                </c:pt>
                <c:pt idx="203">
                  <c:v>1677.7401129943544</c:v>
                </c:pt>
                <c:pt idx="204">
                  <c:v>1696.5819209039553</c:v>
                </c:pt>
                <c:pt idx="205">
                  <c:v>1583.5310734463333</c:v>
                </c:pt>
                <c:pt idx="206">
                  <c:v>1613.5687382297572</c:v>
                </c:pt>
                <c:pt idx="207">
                  <c:v>1531.9209039548036</c:v>
                </c:pt>
                <c:pt idx="208">
                  <c:v>1514.7175141242974</c:v>
                </c:pt>
                <c:pt idx="209">
                  <c:v>1578.6158192090436</c:v>
                </c:pt>
                <c:pt idx="210">
                  <c:v>1508.7099811676089</c:v>
                </c:pt>
                <c:pt idx="211">
                  <c:v>1432.5235404896471</c:v>
                </c:pt>
                <c:pt idx="212">
                  <c:v>1266.7702448210964</c:v>
                </c:pt>
                <c:pt idx="213">
                  <c:v>1347.5988700564972</c:v>
                </c:pt>
                <c:pt idx="214">
                  <c:v>1525.0941619585735</c:v>
                </c:pt>
                <c:pt idx="215">
                  <c:v>1671.18644067797</c:v>
                </c:pt>
                <c:pt idx="216">
                  <c:v>1696.8549905838063</c:v>
                </c:pt>
                <c:pt idx="217">
                  <c:v>1681.8361581920915</c:v>
                </c:pt>
                <c:pt idx="218">
                  <c:v>1659.9905838041461</c:v>
                </c:pt>
                <c:pt idx="219">
                  <c:v>1644.9717514124313</c:v>
                </c:pt>
                <c:pt idx="220">
                  <c:v>1569.6045197740166</c:v>
                </c:pt>
                <c:pt idx="221">
                  <c:v>1587.0809792843738</c:v>
                </c:pt>
                <c:pt idx="222">
                  <c:v>1474.0301318267457</c:v>
                </c:pt>
                <c:pt idx="223">
                  <c:v>1602.0998116760829</c:v>
                </c:pt>
                <c:pt idx="224">
                  <c:v>1753.1073446327694</c:v>
                </c:pt>
                <c:pt idx="225">
                  <c:v>1644.6986817325803</c:v>
                </c:pt>
                <c:pt idx="226">
                  <c:v>1516.3559322033918</c:v>
                </c:pt>
                <c:pt idx="227">
                  <c:v>1520.7250470809799</c:v>
                </c:pt>
                <c:pt idx="228">
                  <c:v>1502.9755178907776</c:v>
                </c:pt>
                <c:pt idx="229">
                  <c:v>1488.5028248587585</c:v>
                </c:pt>
                <c:pt idx="230">
                  <c:v>1544.2090395480252</c:v>
                </c:pt>
                <c:pt idx="231">
                  <c:v>1439.3502824858767</c:v>
                </c:pt>
                <c:pt idx="232">
                  <c:v>1360.9792843691177</c:v>
                </c:pt>
                <c:pt idx="233">
                  <c:v>1244.1054613935983</c:v>
                </c:pt>
                <c:pt idx="234">
                  <c:v>1008.4463276836193</c:v>
                </c:pt>
                <c:pt idx="235">
                  <c:v>1089.5480225988713</c:v>
                </c:pt>
                <c:pt idx="236">
                  <c:v>1397.2975517890814</c:v>
                </c:pt>
                <c:pt idx="237">
                  <c:v>1781.7796610169498</c:v>
                </c:pt>
                <c:pt idx="238">
                  <c:v>1897.8342749529224</c:v>
                </c:pt>
                <c:pt idx="239">
                  <c:v>1590.3578154425632</c:v>
                </c:pt>
                <c:pt idx="240">
                  <c:v>1615.4802259887033</c:v>
                </c:pt>
                <c:pt idx="241">
                  <c:v>1563.3239171374769</c:v>
                </c:pt>
                <c:pt idx="242">
                  <c:v>1633.502824858763</c:v>
                </c:pt>
                <c:pt idx="243">
                  <c:v>1654.5291902071599</c:v>
                </c:pt>
                <c:pt idx="244">
                  <c:v>1595.0000000000018</c:v>
                </c:pt>
                <c:pt idx="245">
                  <c:v>1513.0790960452025</c:v>
                </c:pt>
                <c:pt idx="246">
                  <c:v>1549.9435028248627</c:v>
                </c:pt>
                <c:pt idx="247">
                  <c:v>1538.474576271188</c:v>
                </c:pt>
                <c:pt idx="248">
                  <c:v>1635.9604519774045</c:v>
                </c:pt>
                <c:pt idx="249">
                  <c:v>1624.4915254237299</c:v>
                </c:pt>
                <c:pt idx="250">
                  <c:v>1550.4896421845588</c:v>
                </c:pt>
                <c:pt idx="251">
                  <c:v>1504.0677966101698</c:v>
                </c:pt>
                <c:pt idx="252">
                  <c:v>1474.3032015065969</c:v>
                </c:pt>
                <c:pt idx="253">
                  <c:v>1525.6403013182696</c:v>
                </c:pt>
                <c:pt idx="254">
                  <c:v>1558.1355932203419</c:v>
                </c:pt>
                <c:pt idx="255">
                  <c:v>1559.2278719397405</c:v>
                </c:pt>
                <c:pt idx="256">
                  <c:v>1654.8022598870114</c:v>
                </c:pt>
                <c:pt idx="257">
                  <c:v>1646.0640301318297</c:v>
                </c:pt>
                <c:pt idx="258">
                  <c:v>1765.1224105461401</c:v>
                </c:pt>
                <c:pt idx="259">
                  <c:v>1853.0508474576284</c:v>
                </c:pt>
                <c:pt idx="260">
                  <c:v>1802.8060263653538</c:v>
                </c:pt>
                <c:pt idx="261">
                  <c:v>1739.4538606403039</c:v>
                </c:pt>
                <c:pt idx="262">
                  <c:v>1623.3992467043315</c:v>
                </c:pt>
                <c:pt idx="263">
                  <c:v>1690.5743879472732</c:v>
                </c:pt>
                <c:pt idx="264">
                  <c:v>1726.6195856873851</c:v>
                </c:pt>
                <c:pt idx="265">
                  <c:v>1833.3898305084799</c:v>
                </c:pt>
                <c:pt idx="266">
                  <c:v>2062.2222222222235</c:v>
                </c:pt>
                <c:pt idx="267">
                  <c:v>1989.5856873823013</c:v>
                </c:pt>
                <c:pt idx="268">
                  <c:v>1892.6459510357872</c:v>
                </c:pt>
                <c:pt idx="269">
                  <c:v>1919.9529190207181</c:v>
                </c:pt>
                <c:pt idx="270">
                  <c:v>1993.954802259889</c:v>
                </c:pt>
                <c:pt idx="271">
                  <c:v>2292.6930320150668</c:v>
                </c:pt>
                <c:pt idx="272">
                  <c:v>3251.1676082862564</c:v>
                </c:pt>
                <c:pt idx="273">
                  <c:v>3525.3295668549908</c:v>
                </c:pt>
                <c:pt idx="274">
                  <c:v>2792.6836158192114</c:v>
                </c:pt>
                <c:pt idx="275">
                  <c:v>1962.8248587570665</c:v>
                </c:pt>
                <c:pt idx="276">
                  <c:v>1598.0037664783463</c:v>
                </c:pt>
                <c:pt idx="277">
                  <c:v>1426.7890772128096</c:v>
                </c:pt>
                <c:pt idx="278">
                  <c:v>1462.2881355932259</c:v>
                </c:pt>
                <c:pt idx="279">
                  <c:v>1564.4161958568754</c:v>
                </c:pt>
                <c:pt idx="280">
                  <c:v>1660.5367231638425</c:v>
                </c:pt>
                <c:pt idx="281">
                  <c:v>1630.2259887005671</c:v>
                </c:pt>
                <c:pt idx="282">
                  <c:v>1578.6158192090436</c:v>
                </c:pt>
                <c:pt idx="283">
                  <c:v>1644.9717514124313</c:v>
                </c:pt>
                <c:pt idx="284">
                  <c:v>1841.0357815442571</c:v>
                </c:pt>
                <c:pt idx="285">
                  <c:v>1774.9529190207202</c:v>
                </c:pt>
                <c:pt idx="286">
                  <c:v>1733.7193973634662</c:v>
                </c:pt>
                <c:pt idx="287">
                  <c:v>1934.4256120527311</c:v>
                </c:pt>
                <c:pt idx="288">
                  <c:v>4000.470809792846</c:v>
                </c:pt>
                <c:pt idx="296">
                  <c:v>3917.4576271186479</c:v>
                </c:pt>
                <c:pt idx="297">
                  <c:v>3828.4369114877613</c:v>
                </c:pt>
                <c:pt idx="298">
                  <c:v>4430.2824858757103</c:v>
                </c:pt>
                <c:pt idx="299">
                  <c:v>4050.7156308851254</c:v>
                </c:pt>
                <c:pt idx="302">
                  <c:v>2912.0150659133728</c:v>
                </c:pt>
                <c:pt idx="303">
                  <c:v>3386.3370998116807</c:v>
                </c:pt>
                <c:pt idx="304">
                  <c:v>3650.1224105461451</c:v>
                </c:pt>
                <c:pt idx="305">
                  <c:v>4191.6195856873874</c:v>
                </c:pt>
                <c:pt idx="306">
                  <c:v>4106.4218455743921</c:v>
                </c:pt>
                <c:pt idx="307">
                  <c:v>3410.640301318268</c:v>
                </c:pt>
                <c:pt idx="308">
                  <c:v>2844.5668549905868</c:v>
                </c:pt>
                <c:pt idx="309">
                  <c:v>4755.7815442561232</c:v>
                </c:pt>
                <c:pt idx="310">
                  <c:v>5212.3540489642228</c:v>
                </c:pt>
                <c:pt idx="311">
                  <c:v>2838.286252354053</c:v>
                </c:pt>
                <c:pt idx="312">
                  <c:v>2911.7419962335216</c:v>
                </c:pt>
                <c:pt idx="313">
                  <c:v>2514.9717514124318</c:v>
                </c:pt>
                <c:pt idx="314">
                  <c:v>2110.0094161958614</c:v>
                </c:pt>
                <c:pt idx="315">
                  <c:v>2191.1111111111136</c:v>
                </c:pt>
                <c:pt idx="316">
                  <c:v>2324.6421845574428</c:v>
                </c:pt>
                <c:pt idx="317">
                  <c:v>2821.6290018832433</c:v>
                </c:pt>
                <c:pt idx="322">
                  <c:v>1480.037664783428</c:v>
                </c:pt>
                <c:pt idx="323">
                  <c:v>1463.1073446327732</c:v>
                </c:pt>
                <c:pt idx="324">
                  <c:v>2224.6986817325842</c:v>
                </c:pt>
                <c:pt idx="325">
                  <c:v>2007.0621468926588</c:v>
                </c:pt>
                <c:pt idx="326">
                  <c:v>2258.0131826742036</c:v>
                </c:pt>
                <c:pt idx="327">
                  <c:v>2818.0790960452023</c:v>
                </c:pt>
                <c:pt idx="328">
                  <c:v>2158.6158192090415</c:v>
                </c:pt>
                <c:pt idx="329">
                  <c:v>1996.9585687382339</c:v>
                </c:pt>
                <c:pt idx="330">
                  <c:v>2486.2994350282506</c:v>
                </c:pt>
                <c:pt idx="331">
                  <c:v>2331.7419962335234</c:v>
                </c:pt>
                <c:pt idx="332">
                  <c:v>2154.7928436911498</c:v>
                </c:pt>
                <c:pt idx="333">
                  <c:v>2117.1092278719425</c:v>
                </c:pt>
                <c:pt idx="334">
                  <c:v>1973.2015065913431</c:v>
                </c:pt>
                <c:pt idx="335">
                  <c:v>2012.2504708097936</c:v>
                </c:pt>
                <c:pt idx="336">
                  <c:v>1943.1638418079124</c:v>
                </c:pt>
                <c:pt idx="337">
                  <c:v>1810.4519774011303</c:v>
                </c:pt>
                <c:pt idx="338">
                  <c:v>1940.9792843691157</c:v>
                </c:pt>
                <c:pt idx="339">
                  <c:v>2362.8719397363466</c:v>
                </c:pt>
                <c:pt idx="340">
                  <c:v>2540.0941619585715</c:v>
                </c:pt>
                <c:pt idx="341">
                  <c:v>2127.4858757062184</c:v>
                </c:pt>
                <c:pt idx="342">
                  <c:v>2017.1657250470839</c:v>
                </c:pt>
                <c:pt idx="343">
                  <c:v>2007.0621468926588</c:v>
                </c:pt>
                <c:pt idx="344">
                  <c:v>2039.5574387947304</c:v>
                </c:pt>
                <c:pt idx="345">
                  <c:v>2068.5028248587623</c:v>
                </c:pt>
                <c:pt idx="346">
                  <c:v>2182.6459510357831</c:v>
                </c:pt>
                <c:pt idx="347">
                  <c:v>2088.4369114877618</c:v>
                </c:pt>
                <c:pt idx="348">
                  <c:v>2019.0772128060296</c:v>
                </c:pt>
                <c:pt idx="349">
                  <c:v>1814.0018832391772</c:v>
                </c:pt>
                <c:pt idx="350">
                  <c:v>1624.4915254237299</c:v>
                </c:pt>
                <c:pt idx="351">
                  <c:v>1541.7514124293834</c:v>
                </c:pt>
                <c:pt idx="352">
                  <c:v>1499.152542372886</c:v>
                </c:pt>
                <c:pt idx="353">
                  <c:v>1489.0489642184607</c:v>
                </c:pt>
                <c:pt idx="354">
                  <c:v>1489.0489642184607</c:v>
                </c:pt>
                <c:pt idx="355">
                  <c:v>1481.1299435028266</c:v>
                </c:pt>
                <c:pt idx="356">
                  <c:v>1428.9736346516065</c:v>
                </c:pt>
                <c:pt idx="357">
                  <c:v>1403.5781544256151</c:v>
                </c:pt>
                <c:pt idx="358">
                  <c:v>1387.4670433145016</c:v>
                </c:pt>
                <c:pt idx="359">
                  <c:v>1424.8775894538639</c:v>
                </c:pt>
                <c:pt idx="360">
                  <c:v>1428.9736346516065</c:v>
                </c:pt>
                <c:pt idx="361">
                  <c:v>1409.3126177024526</c:v>
                </c:pt>
                <c:pt idx="362">
                  <c:v>1423.2391713747691</c:v>
                </c:pt>
                <c:pt idx="363">
                  <c:v>1423.7853107344654</c:v>
                </c:pt>
                <c:pt idx="364">
                  <c:v>1433.0696798493432</c:v>
                </c:pt>
                <c:pt idx="365">
                  <c:v>1416.9585687382291</c:v>
                </c:pt>
                <c:pt idx="366">
                  <c:v>1408.493408662905</c:v>
                </c:pt>
                <c:pt idx="367">
                  <c:v>1406.0357815442571</c:v>
                </c:pt>
                <c:pt idx="368">
                  <c:v>1415.3201506591347</c:v>
                </c:pt>
                <c:pt idx="369">
                  <c:v>1404.3973634651625</c:v>
                </c:pt>
                <c:pt idx="370">
                  <c:v>1403.032015065919</c:v>
                </c:pt>
                <c:pt idx="371">
                  <c:v>1411.2241054613983</c:v>
                </c:pt>
                <c:pt idx="372">
                  <c:v>1417.2316384180806</c:v>
                </c:pt>
                <c:pt idx="373">
                  <c:v>1420.5084745762758</c:v>
                </c:pt>
                <c:pt idx="374">
                  <c:v>1426.7890772128096</c:v>
                </c:pt>
                <c:pt idx="375">
                  <c:v>1429.2467043314514</c:v>
                </c:pt>
                <c:pt idx="376">
                  <c:v>1440.1694915254238</c:v>
                </c:pt>
                <c:pt idx="377">
                  <c:v>1430.3389830508499</c:v>
                </c:pt>
                <c:pt idx="378">
                  <c:v>1415.3201506591347</c:v>
                </c:pt>
                <c:pt idx="379">
                  <c:v>1443.4463276836191</c:v>
                </c:pt>
                <c:pt idx="380">
                  <c:v>1459.8305084745782</c:v>
                </c:pt>
                <c:pt idx="381">
                  <c:v>1447.2693032015109</c:v>
                </c:pt>
                <c:pt idx="382">
                  <c:v>1445.357815442565</c:v>
                </c:pt>
                <c:pt idx="383">
                  <c:v>1444.2655367231669</c:v>
                </c:pt>
                <c:pt idx="384">
                  <c:v>1419.6892655367287</c:v>
                </c:pt>
                <c:pt idx="385">
                  <c:v>1483.3145009416235</c:v>
                </c:pt>
                <c:pt idx="386">
                  <c:v>1474.0301318267457</c:v>
                </c:pt>
                <c:pt idx="387">
                  <c:v>1439.896421845579</c:v>
                </c:pt>
                <c:pt idx="388">
                  <c:v>1421.3276836158234</c:v>
                </c:pt>
                <c:pt idx="389">
                  <c:v>1418.8700564971755</c:v>
                </c:pt>
                <c:pt idx="390">
                  <c:v>1422.419962335222</c:v>
                </c:pt>
                <c:pt idx="391">
                  <c:v>1415.3201506591347</c:v>
                </c:pt>
                <c:pt idx="392">
                  <c:v>1413.1355932203442</c:v>
                </c:pt>
                <c:pt idx="393">
                  <c:v>1411.4971751412434</c:v>
                </c:pt>
                <c:pt idx="394">
                  <c:v>1432.7966101694919</c:v>
                </c:pt>
                <c:pt idx="395">
                  <c:v>1466.3841807909625</c:v>
                </c:pt>
                <c:pt idx="396">
                  <c:v>1450.2730696798551</c:v>
                </c:pt>
                <c:pt idx="397">
                  <c:v>1432.7966101694919</c:v>
                </c:pt>
                <c:pt idx="398">
                  <c:v>1463.1073446327732</c:v>
                </c:pt>
                <c:pt idx="399">
                  <c:v>1491.7796610169539</c:v>
                </c:pt>
                <c:pt idx="400">
                  <c:v>1466.1111111111113</c:v>
                </c:pt>
                <c:pt idx="401">
                  <c:v>1463.9265536723206</c:v>
                </c:pt>
                <c:pt idx="402">
                  <c:v>1458.7382297551794</c:v>
                </c:pt>
                <c:pt idx="403">
                  <c:v>1472.1186440678</c:v>
                </c:pt>
                <c:pt idx="404">
                  <c:v>1518.8135593220338</c:v>
                </c:pt>
                <c:pt idx="405">
                  <c:v>1507.071563088514</c:v>
                </c:pt>
                <c:pt idx="406">
                  <c:v>1523.1826741996279</c:v>
                </c:pt>
                <c:pt idx="407">
                  <c:v>1593.6346516007584</c:v>
                </c:pt>
                <c:pt idx="408">
                  <c:v>1784.7834274952941</c:v>
                </c:pt>
                <c:pt idx="409">
                  <c:v>2518.7947269303227</c:v>
                </c:pt>
                <c:pt idx="410">
                  <c:v>1624.218455743885</c:v>
                </c:pt>
                <c:pt idx="411">
                  <c:v>1529.1902071563102</c:v>
                </c:pt>
                <c:pt idx="412">
                  <c:v>1535.4708097928437</c:v>
                </c:pt>
                <c:pt idx="413">
                  <c:v>1461.1958568738276</c:v>
                </c:pt>
                <c:pt idx="414">
                  <c:v>1489.0489642184607</c:v>
                </c:pt>
                <c:pt idx="415">
                  <c:v>1495.6026365348457</c:v>
                </c:pt>
                <c:pt idx="416">
                  <c:v>1497.2410546139404</c:v>
                </c:pt>
                <c:pt idx="417">
                  <c:v>1513.0790960452025</c:v>
                </c:pt>
                <c:pt idx="418">
                  <c:v>1495.0564971751432</c:v>
                </c:pt>
                <c:pt idx="419">
                  <c:v>1504.340866290021</c:v>
                </c:pt>
                <c:pt idx="420">
                  <c:v>1553.2203389830518</c:v>
                </c:pt>
                <c:pt idx="421">
                  <c:v>1600.7344632768395</c:v>
                </c:pt>
                <c:pt idx="422">
                  <c:v>1490.4143126177046</c:v>
                </c:pt>
                <c:pt idx="423">
                  <c:v>1509.2561205273109</c:v>
                </c:pt>
                <c:pt idx="424">
                  <c:v>1512.2598870056554</c:v>
                </c:pt>
                <c:pt idx="425">
                  <c:v>1471.5725047080978</c:v>
                </c:pt>
                <c:pt idx="426">
                  <c:v>1485.7721280602657</c:v>
                </c:pt>
                <c:pt idx="427">
                  <c:v>1509.802259887007</c:v>
                </c:pt>
                <c:pt idx="428">
                  <c:v>1532.1939736346544</c:v>
                </c:pt>
                <c:pt idx="429">
                  <c:v>1519.0866290018853</c:v>
                </c:pt>
                <c:pt idx="430">
                  <c:v>1505.4331450094194</c:v>
                </c:pt>
                <c:pt idx="431">
                  <c:v>1503.5216572504737</c:v>
                </c:pt>
                <c:pt idx="432">
                  <c:v>1512.2598870056554</c:v>
                </c:pt>
                <c:pt idx="433">
                  <c:v>1526.7325800376682</c:v>
                </c:pt>
                <c:pt idx="434">
                  <c:v>1514.1713747645949</c:v>
                </c:pt>
                <c:pt idx="435">
                  <c:v>1521.5442561205271</c:v>
                </c:pt>
                <c:pt idx="436">
                  <c:v>1530.5555555555597</c:v>
                </c:pt>
                <c:pt idx="437">
                  <c:v>1530.0094161958573</c:v>
                </c:pt>
                <c:pt idx="438">
                  <c:v>1522.0903954802293</c:v>
                </c:pt>
                <c:pt idx="439">
                  <c:v>1511.9868173258042</c:v>
                </c:pt>
                <c:pt idx="440">
                  <c:v>1534.3785310734513</c:v>
                </c:pt>
                <c:pt idx="441">
                  <c:v>1524.8210922787225</c:v>
                </c:pt>
                <c:pt idx="442">
                  <c:v>1531.1016949152561</c:v>
                </c:pt>
                <c:pt idx="443">
                  <c:v>1549.9435028248627</c:v>
                </c:pt>
                <c:pt idx="444">
                  <c:v>1574.5197740113003</c:v>
                </c:pt>
                <c:pt idx="445">
                  <c:v>1637.5988700564992</c:v>
                </c:pt>
                <c:pt idx="446">
                  <c:v>1531.9209039548036</c:v>
                </c:pt>
                <c:pt idx="447">
                  <c:v>1592.8154425612051</c:v>
                </c:pt>
                <c:pt idx="448">
                  <c:v>1900.8380414312664</c:v>
                </c:pt>
                <c:pt idx="449">
                  <c:v>1488.5028248587585</c:v>
                </c:pt>
                <c:pt idx="450">
                  <c:v>1516.6290018832431</c:v>
                </c:pt>
                <c:pt idx="451">
                  <c:v>1555.4048964218487</c:v>
                </c:pt>
                <c:pt idx="452">
                  <c:v>2148.2391713747647</c:v>
                </c:pt>
                <c:pt idx="453">
                  <c:v>1884.7269303201531</c:v>
                </c:pt>
                <c:pt idx="454">
                  <c:v>1666.5442561205309</c:v>
                </c:pt>
                <c:pt idx="455">
                  <c:v>1645.7909604519784</c:v>
                </c:pt>
                <c:pt idx="456">
                  <c:v>1660.8097928436939</c:v>
                </c:pt>
                <c:pt idx="457">
                  <c:v>1695.2165725047121</c:v>
                </c:pt>
                <c:pt idx="458">
                  <c:v>1739.7269303201549</c:v>
                </c:pt>
                <c:pt idx="459">
                  <c:v>1852.5047080979316</c:v>
                </c:pt>
                <c:pt idx="460">
                  <c:v>1966.3747645951069</c:v>
                </c:pt>
                <c:pt idx="461">
                  <c:v>2162.4387947269329</c:v>
                </c:pt>
                <c:pt idx="462">
                  <c:v>2396.7325800376684</c:v>
                </c:pt>
                <c:pt idx="463">
                  <c:v>2423.4934086629032</c:v>
                </c:pt>
                <c:pt idx="464">
                  <c:v>3161.0546139359722</c:v>
                </c:pt>
                <c:pt idx="465">
                  <c:v>2581.3276836158193</c:v>
                </c:pt>
                <c:pt idx="466">
                  <c:v>2916.9303201506627</c:v>
                </c:pt>
                <c:pt idx="467">
                  <c:v>2846.4783427495322</c:v>
                </c:pt>
                <c:pt idx="468">
                  <c:v>1987.9472693032069</c:v>
                </c:pt>
                <c:pt idx="469">
                  <c:v>1520.4519774011346</c:v>
                </c:pt>
                <c:pt idx="470">
                  <c:v>1524.0018832391752</c:v>
                </c:pt>
                <c:pt idx="471">
                  <c:v>1520.4519774011346</c:v>
                </c:pt>
                <c:pt idx="472">
                  <c:v>1557.0433145009436</c:v>
                </c:pt>
                <c:pt idx="473">
                  <c:v>1545.3013182674238</c:v>
                </c:pt>
                <c:pt idx="474">
                  <c:v>1464.1996233521656</c:v>
                </c:pt>
                <c:pt idx="475">
                  <c:v>1397.2975517890814</c:v>
                </c:pt>
                <c:pt idx="476">
                  <c:v>1549.9435028248627</c:v>
                </c:pt>
                <c:pt idx="477">
                  <c:v>1790.5178907721315</c:v>
                </c:pt>
                <c:pt idx="478">
                  <c:v>1897.8342749529224</c:v>
                </c:pt>
                <c:pt idx="479">
                  <c:v>1881.4500941619633</c:v>
                </c:pt>
                <c:pt idx="480">
                  <c:v>1872.4387947269311</c:v>
                </c:pt>
                <c:pt idx="481">
                  <c:v>1936.0640301318319</c:v>
                </c:pt>
                <c:pt idx="482">
                  <c:v>2004.0583804143141</c:v>
                </c:pt>
                <c:pt idx="483">
                  <c:v>2124.4821092278744</c:v>
                </c:pt>
                <c:pt idx="484">
                  <c:v>2052.9378531073457</c:v>
                </c:pt>
                <c:pt idx="485">
                  <c:v>2035.7344632768393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7E-4463-8084-93D20D450ACF}"/>
            </c:ext>
          </c:extLst>
        </c:ser>
        <c:ser>
          <c:idx val="2"/>
          <c:order val="1"/>
          <c:tx>
            <c:strRef>
              <c:f>'051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51C'!$AF$14:$AF$814</c:f>
              <c:numCache>
                <c:formatCode>0</c:formatCode>
                <c:ptCount val="801"/>
                <c:pt idx="0">
                  <c:v>112.57245413641147</c:v>
                </c:pt>
                <c:pt idx="1">
                  <c:v>108.97012274088351</c:v>
                </c:pt>
                <c:pt idx="2">
                  <c:v>107.82576267262533</c:v>
                </c:pt>
                <c:pt idx="3">
                  <c:v>146.28690321707688</c:v>
                </c:pt>
                <c:pt idx="4">
                  <c:v>152.31597092294885</c:v>
                </c:pt>
                <c:pt idx="5">
                  <c:v>168.94772147854576</c:v>
                </c:pt>
                <c:pt idx="6">
                  <c:v>180.26368410468731</c:v>
                </c:pt>
                <c:pt idx="7">
                  <c:v>408.54350282894256</c:v>
                </c:pt>
                <c:pt idx="8">
                  <c:v>172.37836510848987</c:v>
                </c:pt>
                <c:pt idx="9">
                  <c:v>177.61237215615824</c:v>
                </c:pt>
                <c:pt idx="10">
                  <c:v>165.18236482775694</c:v>
                </c:pt>
                <c:pt idx="11">
                  <c:v>148.17673620683169</c:v>
                </c:pt>
                <c:pt idx="12">
                  <c:v>119.47579843788976</c:v>
                </c:pt>
                <c:pt idx="13">
                  <c:v>96.449462564802758</c:v>
                </c:pt>
                <c:pt idx="14">
                  <c:v>97.062200600891913</c:v>
                </c:pt>
                <c:pt idx="19">
                  <c:v>1534.1802581468999</c:v>
                </c:pt>
                <c:pt idx="20">
                  <c:v>136.01927195599635</c:v>
                </c:pt>
                <c:pt idx="21">
                  <c:v>132.54000752384636</c:v>
                </c:pt>
                <c:pt idx="22">
                  <c:v>121.50308413098122</c:v>
                </c:pt>
                <c:pt idx="23">
                  <c:v>149.66084536029615</c:v>
                </c:pt>
                <c:pt idx="24">
                  <c:v>167.12462830175426</c:v>
                </c:pt>
                <c:pt idx="25">
                  <c:v>172.13559695649366</c:v>
                </c:pt>
                <c:pt idx="26">
                  <c:v>180.84564742037929</c:v>
                </c:pt>
                <c:pt idx="27">
                  <c:v>183.61763704100821</c:v>
                </c:pt>
                <c:pt idx="28">
                  <c:v>233.84862746174599</c:v>
                </c:pt>
                <c:pt idx="29">
                  <c:v>796.24129052370643</c:v>
                </c:pt>
                <c:pt idx="30">
                  <c:v>162.93715592604539</c:v>
                </c:pt>
                <c:pt idx="31">
                  <c:v>147.89374150879601</c:v>
                </c:pt>
                <c:pt idx="32">
                  <c:v>239.07841345556591</c:v>
                </c:pt>
                <c:pt idx="33">
                  <c:v>747.94828092839214</c:v>
                </c:pt>
                <c:pt idx="34">
                  <c:v>1423.6963446516911</c:v>
                </c:pt>
                <c:pt idx="35">
                  <c:v>2676.2454638870395</c:v>
                </c:pt>
                <c:pt idx="36">
                  <c:v>853.49319958668548</c:v>
                </c:pt>
                <c:pt idx="37">
                  <c:v>269.76485407194895</c:v>
                </c:pt>
                <c:pt idx="38">
                  <c:v>262.99238907678193</c:v>
                </c:pt>
                <c:pt idx="39">
                  <c:v>251.94997410984317</c:v>
                </c:pt>
                <c:pt idx="40">
                  <c:v>225.10580102204131</c:v>
                </c:pt>
                <c:pt idx="41">
                  <c:v>207.87858053103938</c:v>
                </c:pt>
                <c:pt idx="42">
                  <c:v>203.93620671260314</c:v>
                </c:pt>
                <c:pt idx="43">
                  <c:v>368.21480850727869</c:v>
                </c:pt>
                <c:pt idx="44">
                  <c:v>307.29582848633822</c:v>
                </c:pt>
                <c:pt idx="45">
                  <c:v>627.86373898903707</c:v>
                </c:pt>
                <c:pt idx="46">
                  <c:v>670.27966095395323</c:v>
                </c:pt>
                <c:pt idx="47">
                  <c:v>534.08050286326511</c:v>
                </c:pt>
                <c:pt idx="48">
                  <c:v>330.46908643265101</c:v>
                </c:pt>
                <c:pt idx="49">
                  <c:v>371.71843864396021</c:v>
                </c:pt>
                <c:pt idx="50">
                  <c:v>308.80664047783563</c:v>
                </c:pt>
                <c:pt idx="51">
                  <c:v>250.8032630774735</c:v>
                </c:pt>
                <c:pt idx="52">
                  <c:v>249.44194103077382</c:v>
                </c:pt>
                <c:pt idx="53">
                  <c:v>274.86815051971541</c:v>
                </c:pt>
                <c:pt idx="54">
                  <c:v>275.53781289176595</c:v>
                </c:pt>
                <c:pt idx="55">
                  <c:v>264.33708364720275</c:v>
                </c:pt>
                <c:pt idx="56">
                  <c:v>283.65706095903164</c:v>
                </c:pt>
                <c:pt idx="57">
                  <c:v>275.15812876322474</c:v>
                </c:pt>
                <c:pt idx="58">
                  <c:v>247.69166928053261</c:v>
                </c:pt>
                <c:pt idx="59">
                  <c:v>218.6015790616942</c:v>
                </c:pt>
                <c:pt idx="60">
                  <c:v>234.11671914055594</c:v>
                </c:pt>
                <c:pt idx="61">
                  <c:v>232.68316457087053</c:v>
                </c:pt>
                <c:pt idx="62">
                  <c:v>276.31939620800949</c:v>
                </c:pt>
                <c:pt idx="63">
                  <c:v>265.08803605975339</c:v>
                </c:pt>
                <c:pt idx="64">
                  <c:v>255.98068018178341</c:v>
                </c:pt>
                <c:pt idx="65">
                  <c:v>424.98801734418862</c:v>
                </c:pt>
                <c:pt idx="66">
                  <c:v>947.3773513521453</c:v>
                </c:pt>
                <c:pt idx="67">
                  <c:v>1374.5222251105815</c:v>
                </c:pt>
                <c:pt idx="68">
                  <c:v>2204.864358517912</c:v>
                </c:pt>
                <c:pt idx="75">
                  <c:v>2009.8938153769466</c:v>
                </c:pt>
                <c:pt idx="76">
                  <c:v>989.29152414169005</c:v>
                </c:pt>
                <c:pt idx="77">
                  <c:v>911.80927520470311</c:v>
                </c:pt>
                <c:pt idx="78">
                  <c:v>1082.7470550455309</c:v>
                </c:pt>
                <c:pt idx="79">
                  <c:v>642.25662384509326</c:v>
                </c:pt>
                <c:pt idx="80">
                  <c:v>1808.1942161071108</c:v>
                </c:pt>
                <c:pt idx="81">
                  <c:v>1588.1494953774661</c:v>
                </c:pt>
                <c:pt idx="82">
                  <c:v>1776.3976758303827</c:v>
                </c:pt>
                <c:pt idx="83">
                  <c:v>1329.2266954633769</c:v>
                </c:pt>
                <c:pt idx="84">
                  <c:v>1022.4577946829364</c:v>
                </c:pt>
                <c:pt idx="85">
                  <c:v>649.09594585724915</c:v>
                </c:pt>
                <c:pt idx="86">
                  <c:v>429.19624700326347</c:v>
                </c:pt>
                <c:pt idx="87">
                  <c:v>390.52271360737132</c:v>
                </c:pt>
                <c:pt idx="88">
                  <c:v>456.15417139975204</c:v>
                </c:pt>
                <c:pt idx="89">
                  <c:v>494.8790767929051</c:v>
                </c:pt>
                <c:pt idx="90">
                  <c:v>1138.8225407938301</c:v>
                </c:pt>
                <c:pt idx="91">
                  <c:v>1012.589332653384</c:v>
                </c:pt>
                <c:pt idx="92">
                  <c:v>519.80659092609937</c:v>
                </c:pt>
                <c:pt idx="93">
                  <c:v>418.14040092936142</c:v>
                </c:pt>
                <c:pt idx="94">
                  <c:v>428.69741294252549</c:v>
                </c:pt>
                <c:pt idx="95">
                  <c:v>459.3377010368784</c:v>
                </c:pt>
                <c:pt idx="96">
                  <c:v>399.36230630097867</c:v>
                </c:pt>
                <c:pt idx="97">
                  <c:v>292.19312108796106</c:v>
                </c:pt>
                <c:pt idx="98">
                  <c:v>545.13962453272438</c:v>
                </c:pt>
                <c:pt idx="99">
                  <c:v>384.3538015913166</c:v>
                </c:pt>
                <c:pt idx="100">
                  <c:v>440.19554600468757</c:v>
                </c:pt>
                <c:pt idx="101">
                  <c:v>258.51000172237553</c:v>
                </c:pt>
                <c:pt idx="102">
                  <c:v>283.82930168485433</c:v>
                </c:pt>
                <c:pt idx="103">
                  <c:v>276.74830033399962</c:v>
                </c:pt>
                <c:pt idx="104">
                  <c:v>252.96705994771193</c:v>
                </c:pt>
                <c:pt idx="105">
                  <c:v>233.38298018053004</c:v>
                </c:pt>
                <c:pt idx="106">
                  <c:v>227.51420978344061</c:v>
                </c:pt>
                <c:pt idx="107">
                  <c:v>216.57290686759146</c:v>
                </c:pt>
                <c:pt idx="108">
                  <c:v>268.5202565043636</c:v>
                </c:pt>
                <c:pt idx="109">
                  <c:v>218.78468455201946</c:v>
                </c:pt>
                <c:pt idx="110">
                  <c:v>214.29455158586632</c:v>
                </c:pt>
                <c:pt idx="111">
                  <c:v>236.11641004952708</c:v>
                </c:pt>
                <c:pt idx="112">
                  <c:v>267.21836205587647</c:v>
                </c:pt>
                <c:pt idx="113">
                  <c:v>223.40469350987405</c:v>
                </c:pt>
                <c:pt idx="114">
                  <c:v>222.12714501253629</c:v>
                </c:pt>
                <c:pt idx="115">
                  <c:v>220.24348103831221</c:v>
                </c:pt>
                <c:pt idx="116">
                  <c:v>223.72760701766651</c:v>
                </c:pt>
                <c:pt idx="117">
                  <c:v>219.69219986659797</c:v>
                </c:pt>
                <c:pt idx="118">
                  <c:v>221.00031955154304</c:v>
                </c:pt>
                <c:pt idx="119">
                  <c:v>232.49510589329302</c:v>
                </c:pt>
                <c:pt idx="120">
                  <c:v>221.49140054850491</c:v>
                </c:pt>
                <c:pt idx="121">
                  <c:v>215.35857393105928</c:v>
                </c:pt>
                <c:pt idx="122">
                  <c:v>223.69797803052143</c:v>
                </c:pt>
                <c:pt idx="123">
                  <c:v>256.41662267609814</c:v>
                </c:pt>
                <c:pt idx="124">
                  <c:v>265.64179908003035</c:v>
                </c:pt>
                <c:pt idx="125">
                  <c:v>251.04704859302268</c:v>
                </c:pt>
                <c:pt idx="126">
                  <c:v>250.37561557256402</c:v>
                </c:pt>
                <c:pt idx="127">
                  <c:v>234.28377710178844</c:v>
                </c:pt>
                <c:pt idx="128">
                  <c:v>227.08317109546715</c:v>
                </c:pt>
                <c:pt idx="129">
                  <c:v>223.50481144583483</c:v>
                </c:pt>
                <c:pt idx="130">
                  <c:v>220.49096565379602</c:v>
                </c:pt>
                <c:pt idx="131">
                  <c:v>206.06262164395932</c:v>
                </c:pt>
                <c:pt idx="132">
                  <c:v>239.13892615330073</c:v>
                </c:pt>
                <c:pt idx="133">
                  <c:v>401.80372730588402</c:v>
                </c:pt>
                <c:pt idx="134">
                  <c:v>691.90354403036429</c:v>
                </c:pt>
                <c:pt idx="135">
                  <c:v>407.85731395092961</c:v>
                </c:pt>
                <c:pt idx="136">
                  <c:v>266.23634482077972</c:v>
                </c:pt>
                <c:pt idx="137">
                  <c:v>300.28970324211343</c:v>
                </c:pt>
                <c:pt idx="138">
                  <c:v>289.75690776199662</c:v>
                </c:pt>
                <c:pt idx="139">
                  <c:v>326.05504269282102</c:v>
                </c:pt>
                <c:pt idx="140">
                  <c:v>338.2119922858293</c:v>
                </c:pt>
                <c:pt idx="141">
                  <c:v>324.33660727660003</c:v>
                </c:pt>
                <c:pt idx="142">
                  <c:v>322.13573060575544</c:v>
                </c:pt>
                <c:pt idx="143">
                  <c:v>332.7695912029377</c:v>
                </c:pt>
                <c:pt idx="144">
                  <c:v>328.5579606122127</c:v>
                </c:pt>
                <c:pt idx="145">
                  <c:v>322.73483758467205</c:v>
                </c:pt>
                <c:pt idx="146">
                  <c:v>327.13478263081743</c:v>
                </c:pt>
                <c:pt idx="147">
                  <c:v>313.63785829499938</c:v>
                </c:pt>
                <c:pt idx="148">
                  <c:v>302.21293620535886</c:v>
                </c:pt>
                <c:pt idx="149">
                  <c:v>304.7789342136179</c:v>
                </c:pt>
                <c:pt idx="150">
                  <c:v>286.7063885852902</c:v>
                </c:pt>
                <c:pt idx="151">
                  <c:v>300.21077439475778</c:v>
                </c:pt>
                <c:pt idx="152">
                  <c:v>311.38834803988021</c:v>
                </c:pt>
                <c:pt idx="153">
                  <c:v>310.02124164938976</c:v>
                </c:pt>
                <c:pt idx="154">
                  <c:v>296.90162388434806</c:v>
                </c:pt>
                <c:pt idx="155">
                  <c:v>304.05248948731241</c:v>
                </c:pt>
                <c:pt idx="156">
                  <c:v>306.25158132962542</c:v>
                </c:pt>
                <c:pt idx="157">
                  <c:v>328.1156113738345</c:v>
                </c:pt>
                <c:pt idx="158">
                  <c:v>351.38255544762666</c:v>
                </c:pt>
                <c:pt idx="159">
                  <c:v>344.76206355661282</c:v>
                </c:pt>
                <c:pt idx="160">
                  <c:v>349.21921082928566</c:v>
                </c:pt>
                <c:pt idx="161">
                  <c:v>359.75946778305945</c:v>
                </c:pt>
                <c:pt idx="162">
                  <c:v>361.6725484927349</c:v>
                </c:pt>
                <c:pt idx="163">
                  <c:v>368.34730367910271</c:v>
                </c:pt>
                <c:pt idx="164">
                  <c:v>353.91260501469878</c:v>
                </c:pt>
                <c:pt idx="165">
                  <c:v>346.19313252033982</c:v>
                </c:pt>
                <c:pt idx="166">
                  <c:v>347.35449208561175</c:v>
                </c:pt>
                <c:pt idx="167">
                  <c:v>351.34072914409973</c:v>
                </c:pt>
                <c:pt idx="168">
                  <c:v>367.83004461890755</c:v>
                </c:pt>
                <c:pt idx="169">
                  <c:v>382.35540799555395</c:v>
                </c:pt>
                <c:pt idx="170">
                  <c:v>385.90078195169167</c:v>
                </c:pt>
                <c:pt idx="171">
                  <c:v>395.18200613000283</c:v>
                </c:pt>
                <c:pt idx="172">
                  <c:v>402.99214333659688</c:v>
                </c:pt>
                <c:pt idx="173">
                  <c:v>408.28826109203561</c:v>
                </c:pt>
                <c:pt idx="174">
                  <c:v>416.99341690528809</c:v>
                </c:pt>
                <c:pt idx="175">
                  <c:v>413.05104273733804</c:v>
                </c:pt>
                <c:pt idx="176">
                  <c:v>397.22210603476316</c:v>
                </c:pt>
                <c:pt idx="177">
                  <c:v>269.0509329775889</c:v>
                </c:pt>
                <c:pt idx="178">
                  <c:v>268.32518937822397</c:v>
                </c:pt>
                <c:pt idx="179">
                  <c:v>288.11318455757481</c:v>
                </c:pt>
                <c:pt idx="180">
                  <c:v>270.65600070831459</c:v>
                </c:pt>
                <c:pt idx="181">
                  <c:v>387.31613297310162</c:v>
                </c:pt>
                <c:pt idx="182">
                  <c:v>384.78359745055013</c:v>
                </c:pt>
                <c:pt idx="183">
                  <c:v>397.84596605503987</c:v>
                </c:pt>
                <c:pt idx="184">
                  <c:v>529.20253501338721</c:v>
                </c:pt>
                <c:pt idx="185">
                  <c:v>564.73283180616704</c:v>
                </c:pt>
                <c:pt idx="186">
                  <c:v>590.19313415719932</c:v>
                </c:pt>
                <c:pt idx="187">
                  <c:v>988.09139104384326</c:v>
                </c:pt>
                <c:pt idx="188">
                  <c:v>1074.7832462348783</c:v>
                </c:pt>
                <c:pt idx="189">
                  <c:v>1498.8183716394865</c:v>
                </c:pt>
                <c:pt idx="190">
                  <c:v>1713.0491925262736</c:v>
                </c:pt>
                <c:pt idx="191">
                  <c:v>1453.3261545195539</c:v>
                </c:pt>
                <c:pt idx="192">
                  <c:v>1767.69311519285</c:v>
                </c:pt>
                <c:pt idx="193">
                  <c:v>1957.0310295974175</c:v>
                </c:pt>
                <c:pt idx="194">
                  <c:v>1861.7553446664078</c:v>
                </c:pt>
                <c:pt idx="195">
                  <c:v>1783.500003115081</c:v>
                </c:pt>
                <c:pt idx="196">
                  <c:v>1857.459917059309</c:v>
                </c:pt>
                <c:pt idx="197">
                  <c:v>1813.7560362063018</c:v>
                </c:pt>
                <c:pt idx="198">
                  <c:v>1720.288297301121</c:v>
                </c:pt>
                <c:pt idx="199">
                  <c:v>1440.9939247359139</c:v>
                </c:pt>
                <c:pt idx="200">
                  <c:v>1407.5454672736901</c:v>
                </c:pt>
                <c:pt idx="201">
                  <c:v>1659.018004881191</c:v>
                </c:pt>
                <c:pt idx="202">
                  <c:v>2025.6518723422298</c:v>
                </c:pt>
                <c:pt idx="203">
                  <c:v>1796.2490546842087</c:v>
                </c:pt>
                <c:pt idx="204">
                  <c:v>1816.0624805648408</c:v>
                </c:pt>
                <c:pt idx="205">
                  <c:v>1681.7273162743536</c:v>
                </c:pt>
                <c:pt idx="206">
                  <c:v>1715.9967884727932</c:v>
                </c:pt>
                <c:pt idx="207">
                  <c:v>1618.9339583256099</c:v>
                </c:pt>
                <c:pt idx="208">
                  <c:v>1597.7349234641865</c:v>
                </c:pt>
                <c:pt idx="209">
                  <c:v>1672.022450160352</c:v>
                </c:pt>
                <c:pt idx="210">
                  <c:v>1588.9505401110678</c:v>
                </c:pt>
                <c:pt idx="211">
                  <c:v>1498.5052863907504</c:v>
                </c:pt>
                <c:pt idx="212">
                  <c:v>1302.9732732259079</c:v>
                </c:pt>
                <c:pt idx="213">
                  <c:v>1397.386831725189</c:v>
                </c:pt>
                <c:pt idx="214">
                  <c:v>1605.3750745506234</c:v>
                </c:pt>
                <c:pt idx="215">
                  <c:v>1776.2521895074988</c:v>
                </c:pt>
                <c:pt idx="216">
                  <c:v>1804.8979077315578</c:v>
                </c:pt>
                <c:pt idx="217">
                  <c:v>1786.6173540067593</c:v>
                </c:pt>
                <c:pt idx="218">
                  <c:v>1760.3469407292184</c:v>
                </c:pt>
                <c:pt idx="219">
                  <c:v>1740.7403353894654</c:v>
                </c:pt>
                <c:pt idx="220">
                  <c:v>1650.5568296842278</c:v>
                </c:pt>
                <c:pt idx="221">
                  <c:v>1670.1056155526458</c:v>
                </c:pt>
                <c:pt idx="222">
                  <c:v>1536.1344654309619</c:v>
                </c:pt>
                <c:pt idx="223">
                  <c:v>1685.7669212743572</c:v>
                </c:pt>
                <c:pt idx="224">
                  <c:v>1862.2706822027553</c:v>
                </c:pt>
                <c:pt idx="225">
                  <c:v>1733.422912521306</c:v>
                </c:pt>
                <c:pt idx="226">
                  <c:v>1580.8632660969242</c:v>
                </c:pt>
                <c:pt idx="227">
                  <c:v>1540.8961901620291</c:v>
                </c:pt>
                <c:pt idx="228">
                  <c:v>1518.7160421572617</c:v>
                </c:pt>
                <c:pt idx="229">
                  <c:v>1500.3129924788891</c:v>
                </c:pt>
                <c:pt idx="230">
                  <c:v>1564.4837640539115</c:v>
                </c:pt>
                <c:pt idx="231">
                  <c:v>1439.8273716963249</c:v>
                </c:pt>
                <c:pt idx="232">
                  <c:v>1346.3746503055481</c:v>
                </c:pt>
                <c:pt idx="233">
                  <c:v>1207.6296881068765</c:v>
                </c:pt>
                <c:pt idx="234">
                  <c:v>929.1061003002535</c:v>
                </c:pt>
                <c:pt idx="235">
                  <c:v>1023.1799084473164</c:v>
                </c:pt>
                <c:pt idx="236">
                  <c:v>1383.513412527637</c:v>
                </c:pt>
                <c:pt idx="237">
                  <c:v>1834.6561610300671</c:v>
                </c:pt>
                <c:pt idx="238">
                  <c:v>1970.5010756794256</c:v>
                </c:pt>
                <c:pt idx="239">
                  <c:v>1607.3721118898889</c:v>
                </c:pt>
                <c:pt idx="240">
                  <c:v>1635.6139394382899</c:v>
                </c:pt>
                <c:pt idx="241">
                  <c:v>1573.0280299601977</c:v>
                </c:pt>
                <c:pt idx="242">
                  <c:v>1654.381505292296</c:v>
                </c:pt>
                <c:pt idx="243">
                  <c:v>1677.9344611977592</c:v>
                </c:pt>
                <c:pt idx="244">
                  <c:v>1606.7317758803924</c:v>
                </c:pt>
                <c:pt idx="245">
                  <c:v>1509.1858979187418</c:v>
                </c:pt>
                <c:pt idx="246">
                  <c:v>1551.3978447553964</c:v>
                </c:pt>
                <c:pt idx="247">
                  <c:v>1536.7522466964213</c:v>
                </c:pt>
                <c:pt idx="248">
                  <c:v>1650.361571776963</c:v>
                </c:pt>
                <c:pt idx="249">
                  <c:v>1635.7315743252225</c:v>
                </c:pt>
                <c:pt idx="250">
                  <c:v>1547.5073915255464</c:v>
                </c:pt>
                <c:pt idx="251">
                  <c:v>1491.6783098367921</c:v>
                </c:pt>
                <c:pt idx="252">
                  <c:v>1455.5135960391717</c:v>
                </c:pt>
                <c:pt idx="253">
                  <c:v>1514.8094427870742</c:v>
                </c:pt>
                <c:pt idx="254">
                  <c:v>1551.9644577122108</c:v>
                </c:pt>
                <c:pt idx="255">
                  <c:v>1552.1435500314967</c:v>
                </c:pt>
                <c:pt idx="256">
                  <c:v>1663.4832651742202</c:v>
                </c:pt>
                <c:pt idx="257">
                  <c:v>1652.1230544178227</c:v>
                </c:pt>
                <c:pt idx="258">
                  <c:v>1791.0701951827123</c:v>
                </c:pt>
                <c:pt idx="259">
                  <c:v>1893.5654796826864</c:v>
                </c:pt>
                <c:pt idx="260">
                  <c:v>1833.3375835834158</c:v>
                </c:pt>
                <c:pt idx="261">
                  <c:v>1757.8244872965229</c:v>
                </c:pt>
                <c:pt idx="262">
                  <c:v>1620.1421042843156</c:v>
                </c:pt>
                <c:pt idx="263">
                  <c:v>1698.0709409513579</c:v>
                </c:pt>
                <c:pt idx="264">
                  <c:v>1739.4075158883647</c:v>
                </c:pt>
                <c:pt idx="265">
                  <c:v>1864.0436322111123</c:v>
                </c:pt>
                <c:pt idx="266">
                  <c:v>2132.3134755043866</c:v>
                </c:pt>
                <c:pt idx="267">
                  <c:v>2046.0856001199897</c:v>
                </c:pt>
                <c:pt idx="268">
                  <c:v>1930.9121091991444</c:v>
                </c:pt>
                <c:pt idx="269">
                  <c:v>1961.9008112045867</c:v>
                </c:pt>
                <c:pt idx="270">
                  <c:v>2047.9495124846605</c:v>
                </c:pt>
                <c:pt idx="271">
                  <c:v>2398.4407173699765</c:v>
                </c:pt>
                <c:pt idx="272">
                  <c:v>3525.0663289091303</c:v>
                </c:pt>
                <c:pt idx="273">
                  <c:v>3847.3619015078998</c:v>
                </c:pt>
                <c:pt idx="274">
                  <c:v>2984.2987462467418</c:v>
                </c:pt>
                <c:pt idx="275">
                  <c:v>2006.8155818716268</c:v>
                </c:pt>
                <c:pt idx="276">
                  <c:v>1576.8411683239376</c:v>
                </c:pt>
                <c:pt idx="277">
                  <c:v>1374.5661907815263</c:v>
                </c:pt>
                <c:pt idx="278">
                  <c:v>1415.4214550995325</c:v>
                </c:pt>
                <c:pt idx="279">
                  <c:v>1534.8561879458653</c:v>
                </c:pt>
                <c:pt idx="280">
                  <c:v>1647.7120539874963</c:v>
                </c:pt>
                <c:pt idx="281">
                  <c:v>1610.993226737105</c:v>
                </c:pt>
                <c:pt idx="282">
                  <c:v>1549.2110404275402</c:v>
                </c:pt>
                <c:pt idx="283">
                  <c:v>1626.3581088383366</c:v>
                </c:pt>
                <c:pt idx="284">
                  <c:v>1855.9365330407124</c:v>
                </c:pt>
                <c:pt idx="285">
                  <c:v>1777.0964478319568</c:v>
                </c:pt>
                <c:pt idx="286">
                  <c:v>1727.7508914099951</c:v>
                </c:pt>
                <c:pt idx="287">
                  <c:v>1962.9987173058223</c:v>
                </c:pt>
                <c:pt idx="288">
                  <c:v>4392.3729786688391</c:v>
                </c:pt>
                <c:pt idx="296">
                  <c:v>4279.5654339504754</c:v>
                </c:pt>
                <c:pt idx="297">
                  <c:v>4173.5108302975495</c:v>
                </c:pt>
                <c:pt idx="298">
                  <c:v>4880.2816988743134</c:v>
                </c:pt>
                <c:pt idx="299">
                  <c:v>4432.3873069297451</c:v>
                </c:pt>
                <c:pt idx="302">
                  <c:v>3087.0972685508605</c:v>
                </c:pt>
                <c:pt idx="303">
                  <c:v>3643.8872442556326</c:v>
                </c:pt>
                <c:pt idx="304">
                  <c:v>3952.9921576171164</c:v>
                </c:pt>
                <c:pt idx="305">
                  <c:v>4588.8013108499308</c:v>
                </c:pt>
                <c:pt idx="306">
                  <c:v>4487.3067278822882</c:v>
                </c:pt>
                <c:pt idx="307">
                  <c:v>3682.3801341253165</c:v>
                </c:pt>
                <c:pt idx="308">
                  <c:v>3015.2652764760846</c:v>
                </c:pt>
                <c:pt idx="309">
                  <c:v>5262.5914483292863</c:v>
                </c:pt>
                <c:pt idx="310">
                  <c:v>5798.5426724298586</c:v>
                </c:pt>
                <c:pt idx="311">
                  <c:v>3004.3340363584075</c:v>
                </c:pt>
                <c:pt idx="312">
                  <c:v>3089.6324623178812</c:v>
                </c:pt>
                <c:pt idx="313">
                  <c:v>2621.708242140051</c:v>
                </c:pt>
                <c:pt idx="314">
                  <c:v>2144.1462685557735</c:v>
                </c:pt>
                <c:pt idx="315">
                  <c:v>2238.4191302182871</c:v>
                </c:pt>
                <c:pt idx="316">
                  <c:v>2394.384014086892</c:v>
                </c:pt>
                <c:pt idx="317">
                  <c:v>2977.9802921717546</c:v>
                </c:pt>
                <c:pt idx="322">
                  <c:v>1394.4114759578654</c:v>
                </c:pt>
                <c:pt idx="323">
                  <c:v>1373.4513590357208</c:v>
                </c:pt>
                <c:pt idx="324">
                  <c:v>2269.1999053443319</c:v>
                </c:pt>
                <c:pt idx="325">
                  <c:v>2012.2396348220996</c:v>
                </c:pt>
                <c:pt idx="326">
                  <c:v>2307.2296852597515</c:v>
                </c:pt>
                <c:pt idx="327">
                  <c:v>2965.1510690273149</c:v>
                </c:pt>
                <c:pt idx="328">
                  <c:v>2188.7742462267333</c:v>
                </c:pt>
                <c:pt idx="329">
                  <c:v>1997.7187591369327</c:v>
                </c:pt>
                <c:pt idx="330">
                  <c:v>2572.538209210396</c:v>
                </c:pt>
                <c:pt idx="331">
                  <c:v>2389.8770433588061</c:v>
                </c:pt>
                <c:pt idx="332">
                  <c:v>2180.8934856725718</c:v>
                </c:pt>
                <c:pt idx="333">
                  <c:v>2135.6581322525371</c:v>
                </c:pt>
                <c:pt idx="334">
                  <c:v>1965.4480427931592</c:v>
                </c:pt>
                <c:pt idx="335">
                  <c:v>2010.5071137564858</c:v>
                </c:pt>
                <c:pt idx="336">
                  <c:v>1928.1762330751337</c:v>
                </c:pt>
                <c:pt idx="337">
                  <c:v>1771.1897419620093</c:v>
                </c:pt>
                <c:pt idx="338">
                  <c:v>1923.9119942499638</c:v>
                </c:pt>
                <c:pt idx="339">
                  <c:v>2419.8746271727796</c:v>
                </c:pt>
                <c:pt idx="340">
                  <c:v>2627.3864682099625</c:v>
                </c:pt>
                <c:pt idx="341">
                  <c:v>2140.8812601371146</c:v>
                </c:pt>
                <c:pt idx="342">
                  <c:v>2010.050754381464</c:v>
                </c:pt>
                <c:pt idx="343">
                  <c:v>1997.3665081446986</c:v>
                </c:pt>
                <c:pt idx="344">
                  <c:v>2034.7621782045787</c:v>
                </c:pt>
                <c:pt idx="345">
                  <c:v>2068.2466987779903</c:v>
                </c:pt>
                <c:pt idx="346">
                  <c:v>2201.7350458723381</c:v>
                </c:pt>
                <c:pt idx="347">
                  <c:v>2089.9315913164651</c:v>
                </c:pt>
                <c:pt idx="348">
                  <c:v>2007.4042570461083</c:v>
                </c:pt>
                <c:pt idx="349">
                  <c:v>1765.0138669839694</c:v>
                </c:pt>
                <c:pt idx="350">
                  <c:v>1540.9560092037179</c:v>
                </c:pt>
                <c:pt idx="351">
                  <c:v>1442.5206045589962</c:v>
                </c:pt>
                <c:pt idx="352">
                  <c:v>1391.3205920106852</c:v>
                </c:pt>
                <c:pt idx="353">
                  <c:v>1378.3711354509289</c:v>
                </c:pt>
                <c:pt idx="354">
                  <c:v>1377.2926408185558</c:v>
                </c:pt>
                <c:pt idx="355">
                  <c:v>1366.9340526434942</c:v>
                </c:pt>
                <c:pt idx="356">
                  <c:v>1304.5991987049763</c:v>
                </c:pt>
                <c:pt idx="357">
                  <c:v>1273.7216715487871</c:v>
                </c:pt>
                <c:pt idx="358">
                  <c:v>1253.7565311817484</c:v>
                </c:pt>
                <c:pt idx="359">
                  <c:v>1297.6472810158866</c:v>
                </c:pt>
                <c:pt idx="360">
                  <c:v>1301.4604659205022</c:v>
                </c:pt>
                <c:pt idx="361">
                  <c:v>1277.5009728284101</c:v>
                </c:pt>
                <c:pt idx="362">
                  <c:v>1292.8586610111138</c:v>
                </c:pt>
                <c:pt idx="363">
                  <c:v>1292.6046903569063</c:v>
                </c:pt>
                <c:pt idx="364">
                  <c:v>1302.5633873715617</c:v>
                </c:pt>
                <c:pt idx="365">
                  <c:v>1282.5878465997</c:v>
                </c:pt>
                <c:pt idx="366">
                  <c:v>1271.7635484128793</c:v>
                </c:pt>
                <c:pt idx="367">
                  <c:v>1267.8041281633905</c:v>
                </c:pt>
                <c:pt idx="368">
                  <c:v>1302.8383647209791</c:v>
                </c:pt>
                <c:pt idx="369">
                  <c:v>1289.0498817508274</c:v>
                </c:pt>
                <c:pt idx="370">
                  <c:v>1286.6302492794111</c:v>
                </c:pt>
                <c:pt idx="371">
                  <c:v>1295.3402579957906</c:v>
                </c:pt>
                <c:pt idx="372">
                  <c:v>1301.4489979226448</c:v>
                </c:pt>
                <c:pt idx="373">
                  <c:v>1304.5479612747436</c:v>
                </c:pt>
                <c:pt idx="374">
                  <c:v>1310.9363580291893</c:v>
                </c:pt>
                <c:pt idx="375">
                  <c:v>1313.0819464454596</c:v>
                </c:pt>
                <c:pt idx="376">
                  <c:v>1324.9265365944802</c:v>
                </c:pt>
                <c:pt idx="377">
                  <c:v>1312.7142987469051</c:v>
                </c:pt>
                <c:pt idx="378">
                  <c:v>1294.1329400855848</c:v>
                </c:pt>
                <c:pt idx="379">
                  <c:v>1326.4092198773778</c:v>
                </c:pt>
                <c:pt idx="380">
                  <c:v>1344.7257807857343</c:v>
                </c:pt>
                <c:pt idx="381">
                  <c:v>1329.0669493608223</c:v>
                </c:pt>
                <c:pt idx="382">
                  <c:v>1325.9527979715226</c:v>
                </c:pt>
                <c:pt idx="383">
                  <c:v>1323.771220708398</c:v>
                </c:pt>
                <c:pt idx="384">
                  <c:v>1294.5022380642665</c:v>
                </c:pt>
                <c:pt idx="385">
                  <c:v>1368.7189228326547</c:v>
                </c:pt>
                <c:pt idx="386">
                  <c:v>1356.8423899365559</c:v>
                </c:pt>
                <c:pt idx="387">
                  <c:v>1315.8769440417589</c:v>
                </c:pt>
                <c:pt idx="388">
                  <c:v>1293.1088251661563</c:v>
                </c:pt>
                <c:pt idx="389">
                  <c:v>1289.4353601216746</c:v>
                </c:pt>
                <c:pt idx="390">
                  <c:v>1292.7515778724253</c:v>
                </c:pt>
                <c:pt idx="391">
                  <c:v>1283.6167192309567</c:v>
                </c:pt>
                <c:pt idx="392">
                  <c:v>1280.196910002016</c:v>
                </c:pt>
                <c:pt idx="393">
                  <c:v>1277.4196176668279</c:v>
                </c:pt>
                <c:pt idx="394">
                  <c:v>1301.6176344648745</c:v>
                </c:pt>
                <c:pt idx="395">
                  <c:v>1340.22547955089</c:v>
                </c:pt>
                <c:pt idx="396">
                  <c:v>1320.3694875068722</c:v>
                </c:pt>
                <c:pt idx="397">
                  <c:v>1298.9540050501403</c:v>
                </c:pt>
                <c:pt idx="398">
                  <c:v>1334.0343615255103</c:v>
                </c:pt>
                <c:pt idx="399">
                  <c:v>1367.0051602351798</c:v>
                </c:pt>
                <c:pt idx="400">
                  <c:v>1335.8427201213581</c:v>
                </c:pt>
                <c:pt idx="401">
                  <c:v>1332.5633163575301</c:v>
                </c:pt>
                <c:pt idx="402">
                  <c:v>1325.6148644152943</c:v>
                </c:pt>
                <c:pt idx="403">
                  <c:v>1340.6419919213029</c:v>
                </c:pt>
                <c:pt idx="404">
                  <c:v>1395.4242718073087</c:v>
                </c:pt>
                <c:pt idx="405">
                  <c:v>1380.7760175447445</c:v>
                </c:pt>
                <c:pt idx="406">
                  <c:v>1399.1353341750353</c:v>
                </c:pt>
                <c:pt idx="407">
                  <c:v>1481.3678795082305</c:v>
                </c:pt>
                <c:pt idx="408">
                  <c:v>1705.3730496593805</c:v>
                </c:pt>
                <c:pt idx="409">
                  <c:v>2568.5392316426223</c:v>
                </c:pt>
                <c:pt idx="410">
                  <c:v>1514.6591951321757</c:v>
                </c:pt>
                <c:pt idx="411">
                  <c:v>1402.1779204406591</c:v>
                </c:pt>
                <c:pt idx="412">
                  <c:v>1410.1211777161698</c:v>
                </c:pt>
                <c:pt idx="413">
                  <c:v>1322.5859656336456</c:v>
                </c:pt>
                <c:pt idx="414">
                  <c:v>1355.0142053980098</c:v>
                </c:pt>
                <c:pt idx="415">
                  <c:v>1362.0618737560926</c:v>
                </c:pt>
                <c:pt idx="416">
                  <c:v>1363.1864846051913</c:v>
                </c:pt>
                <c:pt idx="417">
                  <c:v>1381.3181464320066</c:v>
                </c:pt>
                <c:pt idx="418">
                  <c:v>1359.369351332158</c:v>
                </c:pt>
                <c:pt idx="419">
                  <c:v>1369.4215960625927</c:v>
                </c:pt>
                <c:pt idx="420">
                  <c:v>1426.3423267234916</c:v>
                </c:pt>
                <c:pt idx="421">
                  <c:v>1481.4175558390532</c:v>
                </c:pt>
                <c:pt idx="422">
                  <c:v>1350.9562085269954</c:v>
                </c:pt>
                <c:pt idx="423">
                  <c:v>1372.5957122574525</c:v>
                </c:pt>
                <c:pt idx="424">
                  <c:v>1376.4706598715122</c:v>
                </c:pt>
                <c:pt idx="425">
                  <c:v>1328.2630294685925</c:v>
                </c:pt>
                <c:pt idx="426">
                  <c:v>1344.5087422334132</c:v>
                </c:pt>
                <c:pt idx="427">
                  <c:v>1372.2105548353243</c:v>
                </c:pt>
                <c:pt idx="428">
                  <c:v>1397.9744163511243</c:v>
                </c:pt>
                <c:pt idx="429">
                  <c:v>1381.9954805819634</c:v>
                </c:pt>
                <c:pt idx="430">
                  <c:v>1365.223222049106</c:v>
                </c:pt>
                <c:pt idx="431">
                  <c:v>1362.3378795659164</c:v>
                </c:pt>
                <c:pt idx="432">
                  <c:v>1372.049219142463</c:v>
                </c:pt>
                <c:pt idx="433">
                  <c:v>1388.5641883300441</c:v>
                </c:pt>
                <c:pt idx="434">
                  <c:v>1373.2745712763474</c:v>
                </c:pt>
                <c:pt idx="435">
                  <c:v>1381.3380169991897</c:v>
                </c:pt>
                <c:pt idx="436">
                  <c:v>1391.417416844324</c:v>
                </c:pt>
                <c:pt idx="437">
                  <c:v>1390.1071653810693</c:v>
                </c:pt>
                <c:pt idx="438">
                  <c:v>1380.1749378761353</c:v>
                </c:pt>
                <c:pt idx="439">
                  <c:v>1367.6934436057918</c:v>
                </c:pt>
                <c:pt idx="440">
                  <c:v>1393.4989067408849</c:v>
                </c:pt>
                <c:pt idx="441">
                  <c:v>1351.8406877365642</c:v>
                </c:pt>
                <c:pt idx="442">
                  <c:v>1358.4787501343958</c:v>
                </c:pt>
                <c:pt idx="443">
                  <c:v>1381.8967790172451</c:v>
                </c:pt>
                <c:pt idx="444">
                  <c:v>1410.3399682863665</c:v>
                </c:pt>
                <c:pt idx="445">
                  <c:v>1484.0493973513248</c:v>
                </c:pt>
                <c:pt idx="446">
                  <c:v>1358.8882932891249</c:v>
                </c:pt>
                <c:pt idx="447">
                  <c:v>1430.1472594344946</c:v>
                </c:pt>
                <c:pt idx="448">
                  <c:v>1791.3130876218454</c:v>
                </c:pt>
                <c:pt idx="449">
                  <c:v>1305.3631471043961</c:v>
                </c:pt>
                <c:pt idx="450">
                  <c:v>1338.0919004336276</c:v>
                </c:pt>
                <c:pt idx="451">
                  <c:v>1383.6045431094046</c:v>
                </c:pt>
                <c:pt idx="452">
                  <c:v>2080.7009647921436</c:v>
                </c:pt>
                <c:pt idx="453">
                  <c:v>1769.2076533333582</c:v>
                </c:pt>
                <c:pt idx="454">
                  <c:v>1514.1269640869853</c:v>
                </c:pt>
                <c:pt idx="455">
                  <c:v>1489.2932531978811</c:v>
                </c:pt>
                <c:pt idx="456">
                  <c:v>1506.5495990526799</c:v>
                </c:pt>
                <c:pt idx="457">
                  <c:v>1547.2029175085793</c:v>
                </c:pt>
                <c:pt idx="458">
                  <c:v>1599.342382913404</c:v>
                </c:pt>
                <c:pt idx="459">
                  <c:v>1732.3112800773692</c:v>
                </c:pt>
                <c:pt idx="460">
                  <c:v>1866.9344254000844</c:v>
                </c:pt>
                <c:pt idx="461">
                  <c:v>2098.5839759860833</c:v>
                </c:pt>
                <c:pt idx="462">
                  <c:v>2376.2549498202338</c:v>
                </c:pt>
                <c:pt idx="463">
                  <c:v>2411.7871825600801</c:v>
                </c:pt>
                <c:pt idx="464">
                  <c:v>3282.1666984887784</c:v>
                </c:pt>
                <c:pt idx="465">
                  <c:v>2617.8240516302349</c:v>
                </c:pt>
                <c:pt idx="466">
                  <c:v>3016.5955837449178</c:v>
                </c:pt>
                <c:pt idx="467">
                  <c:v>2932.6740114363897</c:v>
                </c:pt>
                <c:pt idx="468">
                  <c:v>1894.3775018029701</c:v>
                </c:pt>
                <c:pt idx="469">
                  <c:v>1336.9654993696104</c:v>
                </c:pt>
                <c:pt idx="470">
                  <c:v>1342.2942513812677</c:v>
                </c:pt>
                <c:pt idx="471">
                  <c:v>1338.7450633304359</c:v>
                </c:pt>
                <c:pt idx="472">
                  <c:v>1381.6096353949843</c:v>
                </c:pt>
                <c:pt idx="473">
                  <c:v>1366.8314319997603</c:v>
                </c:pt>
                <c:pt idx="474">
                  <c:v>1270.7239936220114</c:v>
                </c:pt>
                <c:pt idx="475">
                  <c:v>1191.8888165449773</c:v>
                </c:pt>
                <c:pt idx="476">
                  <c:v>1371.7822477632999</c:v>
                </c:pt>
                <c:pt idx="477">
                  <c:v>1655.4433114270078</c:v>
                </c:pt>
                <c:pt idx="478">
                  <c:v>1781.4670194121834</c:v>
                </c:pt>
                <c:pt idx="479">
                  <c:v>1761.7110412442501</c:v>
                </c:pt>
                <c:pt idx="480">
                  <c:v>1750.7590462024023</c:v>
                </c:pt>
                <c:pt idx="481">
                  <c:v>1825.1525937804211</c:v>
                </c:pt>
                <c:pt idx="482">
                  <c:v>1904.8370823784712</c:v>
                </c:pt>
                <c:pt idx="483">
                  <c:v>2046.4424020887227</c:v>
                </c:pt>
                <c:pt idx="484">
                  <c:v>1956.9872306223997</c:v>
                </c:pt>
                <c:pt idx="485">
                  <c:v>2012.2632351567663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7E-4463-8084-93D20D450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1C'!$O$14:$O$814</c:f>
              <c:numCache>
                <c:formatCode>0.0</c:formatCode>
                <c:ptCount val="801"/>
                <c:pt idx="0">
                  <c:v>0.9475517890772357</c:v>
                </c:pt>
                <c:pt idx="1">
                  <c:v>0.92843691148777785</c:v>
                </c:pt>
                <c:pt idx="2">
                  <c:v>0.92570621468926662</c:v>
                </c:pt>
                <c:pt idx="3">
                  <c:v>1.2533898305085003</c:v>
                </c:pt>
                <c:pt idx="4">
                  <c:v>1.3189265536723469</c:v>
                </c:pt>
                <c:pt idx="5">
                  <c:v>1.4718455743879488</c:v>
                </c:pt>
                <c:pt idx="6">
                  <c:v>1.5783427495292226</c:v>
                </c:pt>
                <c:pt idx="7">
                  <c:v>3.5280602636534955</c:v>
                </c:pt>
                <c:pt idx="8">
                  <c:v>1.5264595103578718</c:v>
                </c:pt>
                <c:pt idx="9">
                  <c:v>1.5783427495292226</c:v>
                </c:pt>
                <c:pt idx="10">
                  <c:v>1.4800376647834828</c:v>
                </c:pt>
                <c:pt idx="11">
                  <c:v>1.3435028248587668</c:v>
                </c:pt>
                <c:pt idx="12">
                  <c:v>1.1086629001883714</c:v>
                </c:pt>
                <c:pt idx="13">
                  <c:v>0.92024482109230465</c:v>
                </c:pt>
                <c:pt idx="14">
                  <c:v>0.93116760828628919</c:v>
                </c:pt>
                <c:pt idx="15">
                  <c:v>50.19293785310736</c:v>
                </c:pt>
                <c:pt idx="16">
                  <c:v>75.383615819209098</c:v>
                </c:pt>
                <c:pt idx="17">
                  <c:v>33.019585687382339</c:v>
                </c:pt>
                <c:pt idx="18">
                  <c:v>17.754990583804165</c:v>
                </c:pt>
                <c:pt idx="19">
                  <c:v>13.167419962335257</c:v>
                </c:pt>
                <c:pt idx="20">
                  <c:v>1.2861581920903933</c:v>
                </c:pt>
                <c:pt idx="21">
                  <c:v>1.2588512241054621</c:v>
                </c:pt>
                <c:pt idx="22">
                  <c:v>1.1741996233522183</c:v>
                </c:pt>
                <c:pt idx="23">
                  <c:v>1.419962335216598</c:v>
                </c:pt>
                <c:pt idx="24">
                  <c:v>1.5728813559322607</c:v>
                </c:pt>
                <c:pt idx="25">
                  <c:v>1.6111111111111156</c:v>
                </c:pt>
                <c:pt idx="26">
                  <c:v>1.6575329566855044</c:v>
                </c:pt>
                <c:pt idx="27">
                  <c:v>1.690301318267458</c:v>
                </c:pt>
                <c:pt idx="28">
                  <c:v>2.1244821092279049</c:v>
                </c:pt>
                <c:pt idx="29">
                  <c:v>6.9414312617702443</c:v>
                </c:pt>
                <c:pt idx="30">
                  <c:v>1.5674199623352381</c:v>
                </c:pt>
                <c:pt idx="31">
                  <c:v>1.4390772128060558</c:v>
                </c:pt>
                <c:pt idx="32">
                  <c:v>2.2309792843691176</c:v>
                </c:pt>
                <c:pt idx="33">
                  <c:v>6.5263653483992545</c:v>
                </c:pt>
                <c:pt idx="34">
                  <c:v>12.301789077212815</c:v>
                </c:pt>
                <c:pt idx="35">
                  <c:v>22.987005649717556</c:v>
                </c:pt>
                <c:pt idx="36">
                  <c:v>7.5148775894539179</c:v>
                </c:pt>
                <c:pt idx="37">
                  <c:v>2.5805084745763205</c:v>
                </c:pt>
                <c:pt idx="38">
                  <c:v>2.5095103578154512</c:v>
                </c:pt>
                <c:pt idx="39">
                  <c:v>2.4275894538606582</c:v>
                </c:pt>
                <c:pt idx="40">
                  <c:v>2.2064030131826979</c:v>
                </c:pt>
                <c:pt idx="41">
                  <c:v>2.0671374764595312</c:v>
                </c:pt>
                <c:pt idx="42">
                  <c:v>2.0425612052731115</c:v>
                </c:pt>
                <c:pt idx="43">
                  <c:v>3.446139359698702</c:v>
                </c:pt>
                <c:pt idx="44">
                  <c:v>2.8754237288136006</c:v>
                </c:pt>
                <c:pt idx="45">
                  <c:v>5.5405838041431652</c:v>
                </c:pt>
                <c:pt idx="46">
                  <c:v>5.9256120527307115</c:v>
                </c:pt>
                <c:pt idx="47">
                  <c:v>4.781450094161996</c:v>
                </c:pt>
                <c:pt idx="48">
                  <c:v>3.0884180790960869</c:v>
                </c:pt>
                <c:pt idx="49">
                  <c:v>3.4898305084745802</c:v>
                </c:pt>
                <c:pt idx="50">
                  <c:v>2.9464218455744091</c:v>
                </c:pt>
                <c:pt idx="51">
                  <c:v>2.4166666666666732</c:v>
                </c:pt>
                <c:pt idx="52">
                  <c:v>2.4248587570621467</c:v>
                </c:pt>
                <c:pt idx="53">
                  <c:v>2.6760828625235487</c:v>
                </c:pt>
                <c:pt idx="54">
                  <c:v>2.7143126177024648</c:v>
                </c:pt>
                <c:pt idx="55">
                  <c:v>2.637853107344633</c:v>
                </c:pt>
                <c:pt idx="56">
                  <c:v>2.8180790960452269</c:v>
                </c:pt>
                <c:pt idx="57">
                  <c:v>2.7470809792844184</c:v>
                </c:pt>
                <c:pt idx="58">
                  <c:v>2.5340866290019317</c:v>
                </c:pt>
                <c:pt idx="59">
                  <c:v>2.2992467043314759</c:v>
                </c:pt>
                <c:pt idx="60">
                  <c:v>2.4385122410546427</c:v>
                </c:pt>
                <c:pt idx="61">
                  <c:v>2.4330508474576806</c:v>
                </c:pt>
                <c:pt idx="62">
                  <c:v>2.8098870056497534</c:v>
                </c:pt>
                <c:pt idx="63">
                  <c:v>2.7197740112994873</c:v>
                </c:pt>
                <c:pt idx="64">
                  <c:v>2.6487758945386175</c:v>
                </c:pt>
                <c:pt idx="65">
                  <c:v>4.0851224105461625</c:v>
                </c:pt>
                <c:pt idx="66">
                  <c:v>8.5552730696798704</c:v>
                </c:pt>
                <c:pt idx="67">
                  <c:v>12.219868173258019</c:v>
                </c:pt>
                <c:pt idx="68">
                  <c:v>19.306026365348458</c:v>
                </c:pt>
                <c:pt idx="69">
                  <c:v>22.87777777777783</c:v>
                </c:pt>
                <c:pt idx="70">
                  <c:v>28.486629001883291</c:v>
                </c:pt>
                <c:pt idx="71">
                  <c:v>32.27956685499062</c:v>
                </c:pt>
                <c:pt idx="72">
                  <c:v>39.805367231638463</c:v>
                </c:pt>
                <c:pt idx="73">
                  <c:v>34.980225988700596</c:v>
                </c:pt>
                <c:pt idx="74">
                  <c:v>27.782109227871985</c:v>
                </c:pt>
                <c:pt idx="75">
                  <c:v>17.694915254237337</c:v>
                </c:pt>
                <c:pt idx="76">
                  <c:v>9.01949152542376</c:v>
                </c:pt>
                <c:pt idx="77">
                  <c:v>8.3641242937853537</c:v>
                </c:pt>
                <c:pt idx="78">
                  <c:v>9.8223163841808088</c:v>
                </c:pt>
                <c:pt idx="79">
                  <c:v>6.0730696798493504</c:v>
                </c:pt>
                <c:pt idx="80">
                  <c:v>15.988229755178935</c:v>
                </c:pt>
                <c:pt idx="81">
                  <c:v>14.136817325800402</c:v>
                </c:pt>
                <c:pt idx="82">
                  <c:v>15.745197740113005</c:v>
                </c:pt>
                <c:pt idx="83">
                  <c:v>11.954990583804184</c:v>
                </c:pt>
                <c:pt idx="84">
                  <c:v>9.366290018832391</c:v>
                </c:pt>
                <c:pt idx="85">
                  <c:v>6.209604519774067</c:v>
                </c:pt>
                <c:pt idx="86">
                  <c:v>4.3472693032015499</c:v>
                </c:pt>
                <c:pt idx="87">
                  <c:v>4.0250470809793386</c:v>
                </c:pt>
                <c:pt idx="88">
                  <c:v>4.5903013182674171</c:v>
                </c:pt>
                <c:pt idx="89">
                  <c:v>4.9234463276836742</c:v>
                </c:pt>
                <c:pt idx="90">
                  <c:v>10.403954802259893</c:v>
                </c:pt>
                <c:pt idx="91">
                  <c:v>9.3526365348399558</c:v>
                </c:pt>
                <c:pt idx="92">
                  <c:v>5.1828625235404884</c:v>
                </c:pt>
                <c:pt idx="93">
                  <c:v>4.3254237288135808</c:v>
                </c:pt>
                <c:pt idx="94">
                  <c:v>4.4209981167608694</c:v>
                </c:pt>
                <c:pt idx="95">
                  <c:v>4.6886064030132184</c:v>
                </c:pt>
                <c:pt idx="96">
                  <c:v>4.1861581920904136</c:v>
                </c:pt>
                <c:pt idx="97">
                  <c:v>3.2822975517891164</c:v>
                </c:pt>
                <c:pt idx="98">
                  <c:v>5.4258945386064177</c:v>
                </c:pt>
                <c:pt idx="99">
                  <c:v>4.0851224105461625</c:v>
                </c:pt>
                <c:pt idx="100">
                  <c:v>4.5711864406780203</c:v>
                </c:pt>
                <c:pt idx="101">
                  <c:v>3.0338041431262246</c:v>
                </c:pt>
                <c:pt idx="102">
                  <c:v>3.2549905838041848</c:v>
                </c:pt>
                <c:pt idx="103">
                  <c:v>3.200376647834323</c:v>
                </c:pt>
                <c:pt idx="104">
                  <c:v>3.0037664783427824</c:v>
                </c:pt>
                <c:pt idx="105">
                  <c:v>2.842655367231647</c:v>
                </c:pt>
                <c:pt idx="106">
                  <c:v>2.7989642184557693</c:v>
                </c:pt>
                <c:pt idx="107">
                  <c:v>2.7115819209039533</c:v>
                </c:pt>
                <c:pt idx="108">
                  <c:v>3.1594161958568963</c:v>
                </c:pt>
                <c:pt idx="109">
                  <c:v>2.7416195856873955</c:v>
                </c:pt>
                <c:pt idx="110">
                  <c:v>2.7088512241055027</c:v>
                </c:pt>
                <c:pt idx="111">
                  <c:v>2.9000000000000199</c:v>
                </c:pt>
                <c:pt idx="112">
                  <c:v>3.1703389830508799</c:v>
                </c:pt>
                <c:pt idx="113">
                  <c:v>2.8044256120527313</c:v>
                </c:pt>
                <c:pt idx="114">
                  <c:v>2.7989642184557693</c:v>
                </c:pt>
                <c:pt idx="115">
                  <c:v>2.7880414312617843</c:v>
                </c:pt>
                <c:pt idx="116">
                  <c:v>2.823540489642189</c:v>
                </c:pt>
                <c:pt idx="117">
                  <c:v>2.7853107344633337</c:v>
                </c:pt>
                <c:pt idx="118">
                  <c:v>2.8016949152542803</c:v>
                </c:pt>
                <c:pt idx="119">
                  <c:v>2.9054613935970424</c:v>
                </c:pt>
                <c:pt idx="120">
                  <c:v>2.8180790960452269</c:v>
                </c:pt>
                <c:pt idx="121">
                  <c:v>2.7716572504708377</c:v>
                </c:pt>
                <c:pt idx="122">
                  <c:v>2.8481167608286695</c:v>
                </c:pt>
                <c:pt idx="123">
                  <c:v>3.1321092278719647</c:v>
                </c:pt>
                <c:pt idx="124">
                  <c:v>3.2167608286252691</c:v>
                </c:pt>
                <c:pt idx="125">
                  <c:v>3.0993408662900714</c:v>
                </c:pt>
                <c:pt idx="126">
                  <c:v>3.0993408662900714</c:v>
                </c:pt>
                <c:pt idx="127">
                  <c:v>2.9682674199623782</c:v>
                </c:pt>
                <c:pt idx="128">
                  <c:v>2.9136534839925159</c:v>
                </c:pt>
                <c:pt idx="129">
                  <c:v>2.8890772128060358</c:v>
                </c:pt>
                <c:pt idx="130">
                  <c:v>2.8699623352165777</c:v>
                </c:pt>
                <c:pt idx="131">
                  <c:v>2.7525423728813805</c:v>
                </c:pt>
                <c:pt idx="132">
                  <c:v>3.0392655367231867</c:v>
                </c:pt>
                <c:pt idx="133">
                  <c:v>4.4346516007533046</c:v>
                </c:pt>
                <c:pt idx="134">
                  <c:v>6.9032015065913885</c:v>
                </c:pt>
                <c:pt idx="135">
                  <c:v>4.491996233521677</c:v>
                </c:pt>
                <c:pt idx="136">
                  <c:v>3.1730696798493914</c:v>
                </c:pt>
                <c:pt idx="137">
                  <c:v>3.4434086629001905</c:v>
                </c:pt>
                <c:pt idx="138">
                  <c:v>3.3560263653484359</c:v>
                </c:pt>
                <c:pt idx="139">
                  <c:v>3.6673258003766618</c:v>
                </c:pt>
                <c:pt idx="140">
                  <c:v>3.7738229755179358</c:v>
                </c:pt>
                <c:pt idx="141">
                  <c:v>3.6591337099811887</c:v>
                </c:pt>
                <c:pt idx="142">
                  <c:v>3.6427495291902425</c:v>
                </c:pt>
                <c:pt idx="143">
                  <c:v>3.7355932203390201</c:v>
                </c:pt>
                <c:pt idx="144">
                  <c:v>3.7028248587570665</c:v>
                </c:pt>
                <c:pt idx="145">
                  <c:v>3.6564030131826781</c:v>
                </c:pt>
                <c:pt idx="146">
                  <c:v>3.6973634651601048</c:v>
                </c:pt>
                <c:pt idx="147">
                  <c:v>3.5854048964218692</c:v>
                </c:pt>
                <c:pt idx="148">
                  <c:v>3.4925612052730912</c:v>
                </c:pt>
                <c:pt idx="149">
                  <c:v>3.5171374764595109</c:v>
                </c:pt>
                <c:pt idx="150">
                  <c:v>3.3669491525424204</c:v>
                </c:pt>
                <c:pt idx="151">
                  <c:v>3.4843691148776177</c:v>
                </c:pt>
                <c:pt idx="152">
                  <c:v>3.5826741996233578</c:v>
                </c:pt>
                <c:pt idx="153">
                  <c:v>3.5744821092278842</c:v>
                </c:pt>
                <c:pt idx="154">
                  <c:v>3.4679849340866711</c:v>
                </c:pt>
                <c:pt idx="155">
                  <c:v>3.5335216572505184</c:v>
                </c:pt>
                <c:pt idx="156">
                  <c:v>3.552636534839976</c:v>
                </c:pt>
                <c:pt idx="157">
                  <c:v>3.7246704331450355</c:v>
                </c:pt>
                <c:pt idx="158">
                  <c:v>3.9240112994350271</c:v>
                </c:pt>
                <c:pt idx="159">
                  <c:v>3.8693973634651644</c:v>
                </c:pt>
                <c:pt idx="160">
                  <c:v>3.9103578154425915</c:v>
                </c:pt>
                <c:pt idx="161">
                  <c:v>4.0032015065913695</c:v>
                </c:pt>
                <c:pt idx="162">
                  <c:v>4.0223163841808267</c:v>
                </c:pt>
                <c:pt idx="163">
                  <c:v>4.0823917137476506</c:v>
                </c:pt>
                <c:pt idx="164">
                  <c:v>3.9622410546139424</c:v>
                </c:pt>
                <c:pt idx="165">
                  <c:v>3.899435028248607</c:v>
                </c:pt>
                <c:pt idx="166">
                  <c:v>3.9130885122411025</c:v>
                </c:pt>
                <c:pt idx="167">
                  <c:v>3.9485875706215068</c:v>
                </c:pt>
                <c:pt idx="168">
                  <c:v>4.0905838041431233</c:v>
                </c:pt>
                <c:pt idx="169">
                  <c:v>4.2161958568738553</c:v>
                </c:pt>
                <c:pt idx="170">
                  <c:v>4.2489642184557495</c:v>
                </c:pt>
                <c:pt idx="171">
                  <c:v>4.3308851224106029</c:v>
                </c:pt>
                <c:pt idx="172">
                  <c:v>4.3991525423729003</c:v>
                </c:pt>
                <c:pt idx="173">
                  <c:v>4.4483050847458001</c:v>
                </c:pt>
                <c:pt idx="174">
                  <c:v>4.5274952919020821</c:v>
                </c:pt>
                <c:pt idx="175">
                  <c:v>4.4974576271186999</c:v>
                </c:pt>
                <c:pt idx="176">
                  <c:v>4.3663841807910071</c:v>
                </c:pt>
                <c:pt idx="177">
                  <c:v>3.2686440677966195</c:v>
                </c:pt>
                <c:pt idx="178">
                  <c:v>3.2686440677966195</c:v>
                </c:pt>
                <c:pt idx="179">
                  <c:v>3.4434086629001905</c:v>
                </c:pt>
                <c:pt idx="180">
                  <c:v>3.3014124293785732</c:v>
                </c:pt>
                <c:pt idx="181">
                  <c:v>4.3063088512241228</c:v>
                </c:pt>
                <c:pt idx="182">
                  <c:v>4.2871939736346647</c:v>
                </c:pt>
                <c:pt idx="183">
                  <c:v>4.4046139359699223</c:v>
                </c:pt>
                <c:pt idx="184">
                  <c:v>5.567890772128095</c:v>
                </c:pt>
                <c:pt idx="185">
                  <c:v>5.9856873822975958</c:v>
                </c:pt>
                <c:pt idx="186">
                  <c:v>6.2369114877589986</c:v>
                </c:pt>
                <c:pt idx="187">
                  <c:v>9.7130885122410824</c:v>
                </c:pt>
                <c:pt idx="188">
                  <c:v>10.556873822975556</c:v>
                </c:pt>
                <c:pt idx="189">
                  <c:v>14.166854990583843</c:v>
                </c:pt>
                <c:pt idx="190">
                  <c:v>15.985499058380423</c:v>
                </c:pt>
                <c:pt idx="191">
                  <c:v>13.773634651600762</c:v>
                </c:pt>
                <c:pt idx="192">
                  <c:v>16.438794726930329</c:v>
                </c:pt>
                <c:pt idx="193">
                  <c:v>18.047175141242995</c:v>
                </c:pt>
                <c:pt idx="194">
                  <c:v>17.247080979284394</c:v>
                </c:pt>
                <c:pt idx="195">
                  <c:v>16.594444444444502</c:v>
                </c:pt>
                <c:pt idx="196">
                  <c:v>17.233427495291902</c:v>
                </c:pt>
                <c:pt idx="197">
                  <c:v>16.872975517890776</c:v>
                </c:pt>
                <c:pt idx="198">
                  <c:v>16.089265536723186</c:v>
                </c:pt>
                <c:pt idx="199">
                  <c:v>13.724482109227925</c:v>
                </c:pt>
                <c:pt idx="200">
                  <c:v>13.448681732580042</c:v>
                </c:pt>
                <c:pt idx="201">
                  <c:v>15.592278719397406</c:v>
                </c:pt>
                <c:pt idx="202">
                  <c:v>18.713465160075387</c:v>
                </c:pt>
                <c:pt idx="203">
                  <c:v>16.777401129943545</c:v>
                </c:pt>
                <c:pt idx="204">
                  <c:v>16.965819209039552</c:v>
                </c:pt>
                <c:pt idx="205">
                  <c:v>15.835310734463334</c:v>
                </c:pt>
                <c:pt idx="206">
                  <c:v>16.135687382297572</c:v>
                </c:pt>
                <c:pt idx="207">
                  <c:v>15.319209039548035</c:v>
                </c:pt>
                <c:pt idx="208">
                  <c:v>15.147175141242974</c:v>
                </c:pt>
                <c:pt idx="209">
                  <c:v>15.786158192090435</c:v>
                </c:pt>
                <c:pt idx="210">
                  <c:v>15.08709981167609</c:v>
                </c:pt>
                <c:pt idx="211">
                  <c:v>14.325235404896469</c:v>
                </c:pt>
                <c:pt idx="212">
                  <c:v>12.667702448210965</c:v>
                </c:pt>
                <c:pt idx="213">
                  <c:v>13.475988700564972</c:v>
                </c:pt>
                <c:pt idx="214">
                  <c:v>15.250941619585735</c:v>
                </c:pt>
                <c:pt idx="215">
                  <c:v>16.7118644067797</c:v>
                </c:pt>
                <c:pt idx="216">
                  <c:v>16.968549905838064</c:v>
                </c:pt>
                <c:pt idx="217">
                  <c:v>16.818361581920914</c:v>
                </c:pt>
                <c:pt idx="218">
                  <c:v>16.599905838041462</c:v>
                </c:pt>
                <c:pt idx="219">
                  <c:v>16.449717514124313</c:v>
                </c:pt>
                <c:pt idx="220">
                  <c:v>15.696045197740167</c:v>
                </c:pt>
                <c:pt idx="221">
                  <c:v>15.870809792843739</c:v>
                </c:pt>
                <c:pt idx="222">
                  <c:v>14.740301318267457</c:v>
                </c:pt>
                <c:pt idx="223">
                  <c:v>16.020998116760829</c:v>
                </c:pt>
                <c:pt idx="224">
                  <c:v>17.531073446327692</c:v>
                </c:pt>
                <c:pt idx="225">
                  <c:v>16.446986817325804</c:v>
                </c:pt>
                <c:pt idx="226">
                  <c:v>15.163559322033917</c:v>
                </c:pt>
                <c:pt idx="227">
                  <c:v>15.207250470809798</c:v>
                </c:pt>
                <c:pt idx="228">
                  <c:v>15.029755178907775</c:v>
                </c:pt>
                <c:pt idx="229">
                  <c:v>14.885028248587584</c:v>
                </c:pt>
                <c:pt idx="230">
                  <c:v>15.442090395480253</c:v>
                </c:pt>
                <c:pt idx="231">
                  <c:v>14.393502824858768</c:v>
                </c:pt>
                <c:pt idx="232">
                  <c:v>13.609792843691178</c:v>
                </c:pt>
                <c:pt idx="233">
                  <c:v>12.441054613935982</c:v>
                </c:pt>
                <c:pt idx="234">
                  <c:v>10.084463276836193</c:v>
                </c:pt>
                <c:pt idx="235">
                  <c:v>10.895480225988713</c:v>
                </c:pt>
                <c:pt idx="236">
                  <c:v>13.972975517890815</c:v>
                </c:pt>
                <c:pt idx="237">
                  <c:v>17.817796610169498</c:v>
                </c:pt>
                <c:pt idx="238">
                  <c:v>18.978342749529222</c:v>
                </c:pt>
                <c:pt idx="239">
                  <c:v>15.903578154425631</c:v>
                </c:pt>
                <c:pt idx="240">
                  <c:v>16.154802259887035</c:v>
                </c:pt>
                <c:pt idx="241">
                  <c:v>15.63323917137477</c:v>
                </c:pt>
                <c:pt idx="242">
                  <c:v>16.33502824858763</c:v>
                </c:pt>
                <c:pt idx="243">
                  <c:v>16.5452919020716</c:v>
                </c:pt>
                <c:pt idx="244">
                  <c:v>15.950000000000019</c:v>
                </c:pt>
                <c:pt idx="245">
                  <c:v>15.130790960452025</c:v>
                </c:pt>
                <c:pt idx="246">
                  <c:v>15.499435028248627</c:v>
                </c:pt>
                <c:pt idx="247">
                  <c:v>15.38474576271188</c:v>
                </c:pt>
                <c:pt idx="248">
                  <c:v>16.359604519774045</c:v>
                </c:pt>
                <c:pt idx="249">
                  <c:v>16.244915254237299</c:v>
                </c:pt>
                <c:pt idx="250">
                  <c:v>15.504896421845588</c:v>
                </c:pt>
                <c:pt idx="251">
                  <c:v>15.040677966101699</c:v>
                </c:pt>
                <c:pt idx="252">
                  <c:v>14.743032015065969</c:v>
                </c:pt>
                <c:pt idx="253">
                  <c:v>15.256403013182696</c:v>
                </c:pt>
                <c:pt idx="254">
                  <c:v>15.581355932203421</c:v>
                </c:pt>
                <c:pt idx="255">
                  <c:v>15.592278719397406</c:v>
                </c:pt>
                <c:pt idx="256">
                  <c:v>16.548022598870112</c:v>
                </c:pt>
                <c:pt idx="257">
                  <c:v>16.460640301318296</c:v>
                </c:pt>
                <c:pt idx="258">
                  <c:v>17.651224105461402</c:v>
                </c:pt>
                <c:pt idx="259">
                  <c:v>18.530508474576283</c:v>
                </c:pt>
                <c:pt idx="260">
                  <c:v>18.028060263653536</c:v>
                </c:pt>
                <c:pt idx="261">
                  <c:v>17.394538606403039</c:v>
                </c:pt>
                <c:pt idx="262">
                  <c:v>16.233992467043315</c:v>
                </c:pt>
                <c:pt idx="263">
                  <c:v>16.90574387947273</c:v>
                </c:pt>
                <c:pt idx="264">
                  <c:v>17.266195856873853</c:v>
                </c:pt>
                <c:pt idx="265">
                  <c:v>18.333898305084801</c:v>
                </c:pt>
                <c:pt idx="266">
                  <c:v>20.622222222222234</c:v>
                </c:pt>
                <c:pt idx="267">
                  <c:v>19.895856873823014</c:v>
                </c:pt>
                <c:pt idx="268">
                  <c:v>18.926459510357873</c:v>
                </c:pt>
                <c:pt idx="269">
                  <c:v>19.19952919020718</c:v>
                </c:pt>
                <c:pt idx="270">
                  <c:v>19.939548022598892</c:v>
                </c:pt>
                <c:pt idx="271">
                  <c:v>22.926930320150671</c:v>
                </c:pt>
                <c:pt idx="272">
                  <c:v>32.511676082862564</c:v>
                </c:pt>
                <c:pt idx="273">
                  <c:v>35.25329566854991</c:v>
                </c:pt>
                <c:pt idx="274">
                  <c:v>27.926836158192113</c:v>
                </c:pt>
                <c:pt idx="275">
                  <c:v>19.628248587570667</c:v>
                </c:pt>
                <c:pt idx="276">
                  <c:v>15.980037664783461</c:v>
                </c:pt>
                <c:pt idx="277">
                  <c:v>14.267890772128096</c:v>
                </c:pt>
                <c:pt idx="278">
                  <c:v>14.622881355932259</c:v>
                </c:pt>
                <c:pt idx="279">
                  <c:v>15.644161958568755</c:v>
                </c:pt>
                <c:pt idx="280">
                  <c:v>16.605367231638425</c:v>
                </c:pt>
                <c:pt idx="281">
                  <c:v>16.302259887005672</c:v>
                </c:pt>
                <c:pt idx="282">
                  <c:v>15.786158192090435</c:v>
                </c:pt>
                <c:pt idx="283">
                  <c:v>16.449717514124313</c:v>
                </c:pt>
                <c:pt idx="284">
                  <c:v>18.41035781544257</c:v>
                </c:pt>
                <c:pt idx="285">
                  <c:v>17.749529190207202</c:v>
                </c:pt>
                <c:pt idx="286">
                  <c:v>17.337193973634662</c:v>
                </c:pt>
                <c:pt idx="287">
                  <c:v>19.344256120527312</c:v>
                </c:pt>
                <c:pt idx="288">
                  <c:v>40.004708097928457</c:v>
                </c:pt>
                <c:pt idx="289">
                  <c:v>68.158192090395502</c:v>
                </c:pt>
                <c:pt idx="290">
                  <c:v>71.880131826742016</c:v>
                </c:pt>
                <c:pt idx="291">
                  <c:v>53.412429378531073</c:v>
                </c:pt>
                <c:pt idx="292">
                  <c:v>58.619868173258048</c:v>
                </c:pt>
                <c:pt idx="293">
                  <c:v>61.691902071563121</c:v>
                </c:pt>
                <c:pt idx="294">
                  <c:v>55.446798493408707</c:v>
                </c:pt>
                <c:pt idx="295">
                  <c:v>55.995668549905844</c:v>
                </c:pt>
                <c:pt idx="296">
                  <c:v>39.174576271186481</c:v>
                </c:pt>
                <c:pt idx="297">
                  <c:v>38.284369114877613</c:v>
                </c:pt>
                <c:pt idx="298">
                  <c:v>44.302824858757106</c:v>
                </c:pt>
                <c:pt idx="299">
                  <c:v>40.507156308851258</c:v>
                </c:pt>
                <c:pt idx="300">
                  <c:v>79.91384180790962</c:v>
                </c:pt>
                <c:pt idx="301">
                  <c:v>47.688888888888918</c:v>
                </c:pt>
                <c:pt idx="302">
                  <c:v>29.120150659133728</c:v>
                </c:pt>
                <c:pt idx="303">
                  <c:v>33.863370998116807</c:v>
                </c:pt>
                <c:pt idx="304">
                  <c:v>36.501224105461446</c:v>
                </c:pt>
                <c:pt idx="305">
                  <c:v>41.916195856873877</c:v>
                </c:pt>
                <c:pt idx="306">
                  <c:v>41.064218455743919</c:v>
                </c:pt>
                <c:pt idx="307">
                  <c:v>34.106403013182678</c:v>
                </c:pt>
                <c:pt idx="308">
                  <c:v>28.445668549905864</c:v>
                </c:pt>
                <c:pt idx="309">
                  <c:v>47.557815442561228</c:v>
                </c:pt>
                <c:pt idx="310">
                  <c:v>52.123540489642224</c:v>
                </c:pt>
                <c:pt idx="311">
                  <c:v>28.382862523540531</c:v>
                </c:pt>
                <c:pt idx="312">
                  <c:v>29.117419962335219</c:v>
                </c:pt>
                <c:pt idx="313">
                  <c:v>25.149717514124315</c:v>
                </c:pt>
                <c:pt idx="314">
                  <c:v>21.100094161958616</c:v>
                </c:pt>
                <c:pt idx="315">
                  <c:v>21.911111111111136</c:v>
                </c:pt>
                <c:pt idx="316">
                  <c:v>23.246421845574428</c:v>
                </c:pt>
                <c:pt idx="317">
                  <c:v>28.216290018832431</c:v>
                </c:pt>
                <c:pt idx="318">
                  <c:v>27.84764595103583</c:v>
                </c:pt>
                <c:pt idx="319">
                  <c:v>22.195103578154431</c:v>
                </c:pt>
                <c:pt idx="320">
                  <c:v>15.201789077212837</c:v>
                </c:pt>
                <c:pt idx="321">
                  <c:v>14.986064030131837</c:v>
                </c:pt>
                <c:pt idx="322">
                  <c:v>14.80037664783428</c:v>
                </c:pt>
                <c:pt idx="323">
                  <c:v>14.631073446327733</c:v>
                </c:pt>
                <c:pt idx="324">
                  <c:v>22.24698681732584</c:v>
                </c:pt>
                <c:pt idx="325">
                  <c:v>20.070621468926586</c:v>
                </c:pt>
                <c:pt idx="326">
                  <c:v>22.580131826742036</c:v>
                </c:pt>
                <c:pt idx="327">
                  <c:v>28.180790960452025</c:v>
                </c:pt>
                <c:pt idx="328">
                  <c:v>21.586158192090412</c:v>
                </c:pt>
                <c:pt idx="329">
                  <c:v>19.969585687382338</c:v>
                </c:pt>
                <c:pt idx="330">
                  <c:v>24.862994350282506</c:v>
                </c:pt>
                <c:pt idx="331">
                  <c:v>23.317419962335237</c:v>
                </c:pt>
                <c:pt idx="332">
                  <c:v>21.547928436911498</c:v>
                </c:pt>
                <c:pt idx="333">
                  <c:v>21.171092278719424</c:v>
                </c:pt>
                <c:pt idx="334">
                  <c:v>19.73201506591343</c:v>
                </c:pt>
                <c:pt idx="335">
                  <c:v>20.122504708097935</c:v>
                </c:pt>
                <c:pt idx="336">
                  <c:v>19.431638418079125</c:v>
                </c:pt>
                <c:pt idx="337">
                  <c:v>18.104519774011305</c:v>
                </c:pt>
                <c:pt idx="338">
                  <c:v>19.409792843691157</c:v>
                </c:pt>
                <c:pt idx="339">
                  <c:v>23.628719397363465</c:v>
                </c:pt>
                <c:pt idx="340">
                  <c:v>25.400941619585716</c:v>
                </c:pt>
                <c:pt idx="341">
                  <c:v>21.274858757062184</c:v>
                </c:pt>
                <c:pt idx="342">
                  <c:v>20.171657250470837</c:v>
                </c:pt>
                <c:pt idx="343">
                  <c:v>20.070621468926586</c:v>
                </c:pt>
                <c:pt idx="344">
                  <c:v>20.395574387947306</c:v>
                </c:pt>
                <c:pt idx="345">
                  <c:v>20.685028248587624</c:v>
                </c:pt>
                <c:pt idx="346">
                  <c:v>21.826459510357832</c:v>
                </c:pt>
                <c:pt idx="347">
                  <c:v>20.884369114877618</c:v>
                </c:pt>
                <c:pt idx="348">
                  <c:v>20.190772128060296</c:v>
                </c:pt>
                <c:pt idx="349">
                  <c:v>18.140018832391771</c:v>
                </c:pt>
                <c:pt idx="350">
                  <c:v>16.244915254237299</c:v>
                </c:pt>
                <c:pt idx="351">
                  <c:v>15.417514124293833</c:v>
                </c:pt>
                <c:pt idx="352">
                  <c:v>14.991525423728861</c:v>
                </c:pt>
                <c:pt idx="353">
                  <c:v>14.890489642184608</c:v>
                </c:pt>
                <c:pt idx="354">
                  <c:v>14.890489642184608</c:v>
                </c:pt>
                <c:pt idx="355">
                  <c:v>14.811299435028266</c:v>
                </c:pt>
                <c:pt idx="356">
                  <c:v>14.289736346516065</c:v>
                </c:pt>
                <c:pt idx="357">
                  <c:v>14.035781544256151</c:v>
                </c:pt>
                <c:pt idx="358">
                  <c:v>13.874670433145015</c:v>
                </c:pt>
                <c:pt idx="359">
                  <c:v>14.248775894538639</c:v>
                </c:pt>
                <c:pt idx="360">
                  <c:v>14.289736346516065</c:v>
                </c:pt>
                <c:pt idx="361">
                  <c:v>14.093126177024525</c:v>
                </c:pt>
                <c:pt idx="362">
                  <c:v>14.232391713747692</c:v>
                </c:pt>
                <c:pt idx="363">
                  <c:v>14.237853107344653</c:v>
                </c:pt>
                <c:pt idx="364">
                  <c:v>14.330696798493431</c:v>
                </c:pt>
                <c:pt idx="365">
                  <c:v>14.169585687382293</c:v>
                </c:pt>
                <c:pt idx="366">
                  <c:v>14.084934086629051</c:v>
                </c:pt>
                <c:pt idx="367">
                  <c:v>14.06035781544257</c:v>
                </c:pt>
                <c:pt idx="368">
                  <c:v>14.153201506591348</c:v>
                </c:pt>
                <c:pt idx="369">
                  <c:v>14.043973634651625</c:v>
                </c:pt>
                <c:pt idx="370">
                  <c:v>14.03032015065919</c:v>
                </c:pt>
                <c:pt idx="371">
                  <c:v>14.112241054613982</c:v>
                </c:pt>
                <c:pt idx="372">
                  <c:v>14.172316384180805</c:v>
                </c:pt>
                <c:pt idx="373">
                  <c:v>14.205084745762759</c:v>
                </c:pt>
                <c:pt idx="374">
                  <c:v>14.267890772128096</c:v>
                </c:pt>
                <c:pt idx="375">
                  <c:v>14.292467043314515</c:v>
                </c:pt>
                <c:pt idx="376">
                  <c:v>14.401694915254238</c:v>
                </c:pt>
                <c:pt idx="377">
                  <c:v>14.303389830508499</c:v>
                </c:pt>
                <c:pt idx="378">
                  <c:v>14.153201506591348</c:v>
                </c:pt>
                <c:pt idx="379">
                  <c:v>14.434463276836192</c:v>
                </c:pt>
                <c:pt idx="380">
                  <c:v>14.598305084745782</c:v>
                </c:pt>
                <c:pt idx="381">
                  <c:v>14.47269303201511</c:v>
                </c:pt>
                <c:pt idx="382">
                  <c:v>14.453578154425649</c:v>
                </c:pt>
                <c:pt idx="383">
                  <c:v>14.442655367231668</c:v>
                </c:pt>
                <c:pt idx="384">
                  <c:v>14.196892655367286</c:v>
                </c:pt>
                <c:pt idx="385">
                  <c:v>14.833145009416235</c:v>
                </c:pt>
                <c:pt idx="386">
                  <c:v>14.740301318267457</c:v>
                </c:pt>
                <c:pt idx="387">
                  <c:v>14.398964218455788</c:v>
                </c:pt>
                <c:pt idx="388">
                  <c:v>14.213276836158235</c:v>
                </c:pt>
                <c:pt idx="389">
                  <c:v>14.188700564971754</c:v>
                </c:pt>
                <c:pt idx="390">
                  <c:v>14.22419962335222</c:v>
                </c:pt>
                <c:pt idx="391">
                  <c:v>14.153201506591348</c:v>
                </c:pt>
                <c:pt idx="392">
                  <c:v>14.131355932203441</c:v>
                </c:pt>
                <c:pt idx="393">
                  <c:v>14.114971751412433</c:v>
                </c:pt>
                <c:pt idx="394">
                  <c:v>14.327966101694919</c:v>
                </c:pt>
                <c:pt idx="395">
                  <c:v>14.663841807909625</c:v>
                </c:pt>
                <c:pt idx="396">
                  <c:v>14.502730696798551</c:v>
                </c:pt>
                <c:pt idx="397">
                  <c:v>14.327966101694919</c:v>
                </c:pt>
                <c:pt idx="398">
                  <c:v>14.631073446327733</c:v>
                </c:pt>
                <c:pt idx="399">
                  <c:v>14.917796610169541</c:v>
                </c:pt>
                <c:pt idx="400">
                  <c:v>14.661111111111113</c:v>
                </c:pt>
                <c:pt idx="401">
                  <c:v>14.639265536723206</c:v>
                </c:pt>
                <c:pt idx="402">
                  <c:v>14.587382297551795</c:v>
                </c:pt>
                <c:pt idx="403">
                  <c:v>14.721186440678</c:v>
                </c:pt>
                <c:pt idx="404">
                  <c:v>15.188135593220339</c:v>
                </c:pt>
                <c:pt idx="405">
                  <c:v>15.070715630885141</c:v>
                </c:pt>
                <c:pt idx="406">
                  <c:v>15.231826741996278</c:v>
                </c:pt>
                <c:pt idx="407">
                  <c:v>15.936346516007585</c:v>
                </c:pt>
                <c:pt idx="408">
                  <c:v>17.847834274952941</c:v>
                </c:pt>
                <c:pt idx="409">
                  <c:v>25.187947269303226</c:v>
                </c:pt>
                <c:pt idx="410">
                  <c:v>16.242184557438851</c:v>
                </c:pt>
                <c:pt idx="411">
                  <c:v>15.291902071563101</c:v>
                </c:pt>
                <c:pt idx="412">
                  <c:v>15.354708097928437</c:v>
                </c:pt>
                <c:pt idx="413">
                  <c:v>14.611958568738276</c:v>
                </c:pt>
                <c:pt idx="414">
                  <c:v>14.890489642184608</c:v>
                </c:pt>
                <c:pt idx="415">
                  <c:v>14.956026365348457</c:v>
                </c:pt>
                <c:pt idx="416">
                  <c:v>14.972410546139402</c:v>
                </c:pt>
                <c:pt idx="417">
                  <c:v>15.130790960452025</c:v>
                </c:pt>
                <c:pt idx="418">
                  <c:v>14.950564971751433</c:v>
                </c:pt>
                <c:pt idx="419">
                  <c:v>15.043408662900211</c:v>
                </c:pt>
                <c:pt idx="420">
                  <c:v>15.532203389830519</c:v>
                </c:pt>
                <c:pt idx="421">
                  <c:v>16.007344632768394</c:v>
                </c:pt>
                <c:pt idx="422">
                  <c:v>14.904143126177045</c:v>
                </c:pt>
                <c:pt idx="423">
                  <c:v>15.09256120527311</c:v>
                </c:pt>
                <c:pt idx="424">
                  <c:v>15.122598870056555</c:v>
                </c:pt>
                <c:pt idx="425">
                  <c:v>14.715725047080978</c:v>
                </c:pt>
                <c:pt idx="426">
                  <c:v>14.857721280602657</c:v>
                </c:pt>
                <c:pt idx="427">
                  <c:v>15.098022598870072</c:v>
                </c:pt>
                <c:pt idx="428">
                  <c:v>15.321939736346543</c:v>
                </c:pt>
                <c:pt idx="429">
                  <c:v>15.190866290018851</c:v>
                </c:pt>
                <c:pt idx="430">
                  <c:v>15.054331450094194</c:v>
                </c:pt>
                <c:pt idx="431">
                  <c:v>15.035216572504737</c:v>
                </c:pt>
                <c:pt idx="432">
                  <c:v>15.122598870056555</c:v>
                </c:pt>
                <c:pt idx="433">
                  <c:v>15.267325800376682</c:v>
                </c:pt>
                <c:pt idx="434">
                  <c:v>15.141713747645948</c:v>
                </c:pt>
                <c:pt idx="435">
                  <c:v>15.21544256120527</c:v>
                </c:pt>
                <c:pt idx="436">
                  <c:v>15.305555555555596</c:v>
                </c:pt>
                <c:pt idx="437">
                  <c:v>15.300094161958574</c:v>
                </c:pt>
                <c:pt idx="438">
                  <c:v>15.220903954802294</c:v>
                </c:pt>
                <c:pt idx="439">
                  <c:v>15.119868173258041</c:v>
                </c:pt>
                <c:pt idx="440">
                  <c:v>15.343785310734512</c:v>
                </c:pt>
                <c:pt idx="441">
                  <c:v>15.248210922787225</c:v>
                </c:pt>
                <c:pt idx="442">
                  <c:v>15.311016949152561</c:v>
                </c:pt>
                <c:pt idx="443">
                  <c:v>15.499435028248627</c:v>
                </c:pt>
                <c:pt idx="444">
                  <c:v>15.745197740113005</c:v>
                </c:pt>
                <c:pt idx="445">
                  <c:v>16.375988700564992</c:v>
                </c:pt>
                <c:pt idx="446">
                  <c:v>15.319209039548035</c:v>
                </c:pt>
                <c:pt idx="447">
                  <c:v>15.92815442561205</c:v>
                </c:pt>
                <c:pt idx="448">
                  <c:v>19.008380414312665</c:v>
                </c:pt>
                <c:pt idx="449">
                  <c:v>14.885028248587584</c:v>
                </c:pt>
                <c:pt idx="450">
                  <c:v>15.166290018832431</c:v>
                </c:pt>
                <c:pt idx="451">
                  <c:v>15.554048964218488</c:v>
                </c:pt>
                <c:pt idx="452">
                  <c:v>21.482391713747649</c:v>
                </c:pt>
                <c:pt idx="453">
                  <c:v>18.847269303201529</c:v>
                </c:pt>
                <c:pt idx="454">
                  <c:v>16.66544256120531</c:v>
                </c:pt>
                <c:pt idx="455">
                  <c:v>16.457909604519784</c:v>
                </c:pt>
                <c:pt idx="456">
                  <c:v>16.608097928436937</c:v>
                </c:pt>
                <c:pt idx="457">
                  <c:v>16.95216572504712</c:v>
                </c:pt>
                <c:pt idx="458">
                  <c:v>17.397269303201547</c:v>
                </c:pt>
                <c:pt idx="459">
                  <c:v>18.525047080979316</c:v>
                </c:pt>
                <c:pt idx="460">
                  <c:v>19.663747645951069</c:v>
                </c:pt>
                <c:pt idx="461">
                  <c:v>21.62438794726933</c:v>
                </c:pt>
                <c:pt idx="462">
                  <c:v>23.967325800376681</c:v>
                </c:pt>
                <c:pt idx="463">
                  <c:v>24.234934086629032</c:v>
                </c:pt>
                <c:pt idx="464">
                  <c:v>31.610546139359723</c:v>
                </c:pt>
                <c:pt idx="465">
                  <c:v>25.813276836158195</c:v>
                </c:pt>
                <c:pt idx="466">
                  <c:v>29.169303201506626</c:v>
                </c:pt>
                <c:pt idx="467">
                  <c:v>28.464783427495323</c:v>
                </c:pt>
                <c:pt idx="468">
                  <c:v>19.879472693032067</c:v>
                </c:pt>
                <c:pt idx="469">
                  <c:v>15.204519774011347</c:v>
                </c:pt>
                <c:pt idx="470">
                  <c:v>15.240018832391751</c:v>
                </c:pt>
                <c:pt idx="471">
                  <c:v>15.204519774011347</c:v>
                </c:pt>
                <c:pt idx="472">
                  <c:v>15.570433145009437</c:v>
                </c:pt>
                <c:pt idx="473">
                  <c:v>15.453013182674239</c:v>
                </c:pt>
                <c:pt idx="474">
                  <c:v>14.641996233521656</c:v>
                </c:pt>
                <c:pt idx="475">
                  <c:v>13.972975517890815</c:v>
                </c:pt>
                <c:pt idx="476">
                  <c:v>15.499435028248627</c:v>
                </c:pt>
                <c:pt idx="477">
                  <c:v>17.905178907721314</c:v>
                </c:pt>
                <c:pt idx="478">
                  <c:v>18.978342749529222</c:v>
                </c:pt>
                <c:pt idx="479">
                  <c:v>18.814500941619634</c:v>
                </c:pt>
                <c:pt idx="480">
                  <c:v>18.72438794726931</c:v>
                </c:pt>
                <c:pt idx="481">
                  <c:v>19.36064030131832</c:v>
                </c:pt>
                <c:pt idx="482">
                  <c:v>20.040583804143143</c:v>
                </c:pt>
                <c:pt idx="483">
                  <c:v>21.244821092278745</c:v>
                </c:pt>
                <c:pt idx="484">
                  <c:v>20.529378531073455</c:v>
                </c:pt>
                <c:pt idx="485">
                  <c:v>20.357344632768392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2E-457B-8E0F-028930D3413A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P$14:$P$814</c:f>
              <c:numCache>
                <c:formatCode>0.0</c:formatCode>
                <c:ptCount val="801"/>
                <c:pt idx="0">
                  <c:v>0.96465785491015366</c:v>
                </c:pt>
                <c:pt idx="1">
                  <c:v>0.94183003279882216</c:v>
                </c:pt>
                <c:pt idx="2">
                  <c:v>0.93989496696928376</c:v>
                </c:pt>
                <c:pt idx="3">
                  <c:v>1.2746066563477783</c:v>
                </c:pt>
                <c:pt idx="4">
                  <c:v>1.3336457265983461</c:v>
                </c:pt>
                <c:pt idx="5">
                  <c:v>1.4828076010715758</c:v>
                </c:pt>
                <c:pt idx="6">
                  <c:v>1.5867852781444354</c:v>
                </c:pt>
                <c:pt idx="7">
                  <c:v>3.534955732051261</c:v>
                </c:pt>
                <c:pt idx="8">
                  <c:v>1.5353440561780693</c:v>
                </c:pt>
                <c:pt idx="9">
                  <c:v>1.5876251108339068</c:v>
                </c:pt>
                <c:pt idx="10">
                  <c:v>1.4897620432931518</c:v>
                </c:pt>
                <c:pt idx="11">
                  <c:v>1.3530061947659435</c:v>
                </c:pt>
                <c:pt idx="12">
                  <c:v>1.1168402184805932</c:v>
                </c:pt>
                <c:pt idx="13">
                  <c:v>0.92890835831000984</c:v>
                </c:pt>
                <c:pt idx="14">
                  <c:v>0.94190862636742367</c:v>
                </c:pt>
                <c:pt idx="15">
                  <c:v>50.20907148108931</c:v>
                </c:pt>
                <c:pt idx="16">
                  <c:v>75.40536306569436</c:v>
                </c:pt>
                <c:pt idx="17">
                  <c:v>33.045532097314954</c:v>
                </c:pt>
                <c:pt idx="18">
                  <c:v>17.782042036749246</c:v>
                </c:pt>
                <c:pt idx="19">
                  <c:v>13.196372089261772</c:v>
                </c:pt>
                <c:pt idx="20">
                  <c:v>1.3197957013897486</c:v>
                </c:pt>
                <c:pt idx="21">
                  <c:v>1.2980139484671296</c:v>
                </c:pt>
                <c:pt idx="22">
                  <c:v>1.2119920943784324</c:v>
                </c:pt>
                <c:pt idx="23">
                  <c:v>1.4591250595782654</c:v>
                </c:pt>
                <c:pt idx="24">
                  <c:v>1.6153592093313154</c:v>
                </c:pt>
                <c:pt idx="25">
                  <c:v>1.6657444376472565</c:v>
                </c:pt>
                <c:pt idx="26">
                  <c:v>1.7475718613409406</c:v>
                </c:pt>
                <c:pt idx="27">
                  <c:v>1.7789257678669423</c:v>
                </c:pt>
                <c:pt idx="28">
                  <c:v>2.2136811811938695</c:v>
                </c:pt>
                <c:pt idx="29">
                  <c:v>7.0018108119711897</c:v>
                </c:pt>
                <c:pt idx="30">
                  <c:v>1.626517662641727</c:v>
                </c:pt>
                <c:pt idx="31">
                  <c:v>1.5064406348457635</c:v>
                </c:pt>
                <c:pt idx="32">
                  <c:v>2.3299027348447514</c:v>
                </c:pt>
                <c:pt idx="33">
                  <c:v>6.6643189180750602</c:v>
                </c:pt>
                <c:pt idx="34">
                  <c:v>12.417199769434388</c:v>
                </c:pt>
                <c:pt idx="35">
                  <c:v>23.072889592646135</c:v>
                </c:pt>
                <c:pt idx="36">
                  <c:v>7.5885176558044121</c:v>
                </c:pt>
                <c:pt idx="37">
                  <c:v>2.6358490286404375</c:v>
                </c:pt>
                <c:pt idx="38">
                  <c:v>2.5873053858928041</c:v>
                </c:pt>
                <c:pt idx="39">
                  <c:v>2.5024671683851101</c:v>
                </c:pt>
                <c:pt idx="40">
                  <c:v>2.2833140068500808</c:v>
                </c:pt>
                <c:pt idx="41">
                  <c:v>2.1459049423878507</c:v>
                </c:pt>
                <c:pt idx="42">
                  <c:v>2.1214170746424283</c:v>
                </c:pt>
                <c:pt idx="43">
                  <c:v>3.5268074996084571</c:v>
                </c:pt>
                <c:pt idx="44">
                  <c:v>3.0180184791417486</c:v>
                </c:pt>
                <c:pt idx="45">
                  <c:v>5.7518680281259753</c:v>
                </c:pt>
                <c:pt idx="46">
                  <c:v>6.1214256745390481</c:v>
                </c:pt>
                <c:pt idx="47">
                  <c:v>4.9727551404794861</c:v>
                </c:pt>
                <c:pt idx="48">
                  <c:v>3.2510804105305517</c:v>
                </c:pt>
                <c:pt idx="49">
                  <c:v>3.6107222140379664</c:v>
                </c:pt>
                <c:pt idx="50">
                  <c:v>3.0849942393371936</c:v>
                </c:pt>
                <c:pt idx="51">
                  <c:v>2.6009878411454013</c:v>
                </c:pt>
                <c:pt idx="52">
                  <c:v>2.5984389134597401</c:v>
                </c:pt>
                <c:pt idx="53">
                  <c:v>2.8235840038270297</c:v>
                </c:pt>
                <c:pt idx="54">
                  <c:v>2.8382984437007459</c:v>
                </c:pt>
                <c:pt idx="55">
                  <c:v>2.7521145548332449</c:v>
                </c:pt>
                <c:pt idx="56">
                  <c:v>2.9253566716950763</c:v>
                </c:pt>
                <c:pt idx="57">
                  <c:v>2.862138057742003</c:v>
                </c:pt>
                <c:pt idx="58">
                  <c:v>2.6376954618504063</c:v>
                </c:pt>
                <c:pt idx="59">
                  <c:v>2.3994520047015664</c:v>
                </c:pt>
                <c:pt idx="60">
                  <c:v>2.5403530050831771</c:v>
                </c:pt>
                <c:pt idx="61">
                  <c:v>2.5371901009521372</c:v>
                </c:pt>
                <c:pt idx="62">
                  <c:v>2.9171203795791043</c:v>
                </c:pt>
                <c:pt idx="63">
                  <c:v>2.8306761280302135</c:v>
                </c:pt>
                <c:pt idx="64">
                  <c:v>2.7622859127787551</c:v>
                </c:pt>
                <c:pt idx="65">
                  <c:v>4.2078705883704854</c:v>
                </c:pt>
                <c:pt idx="66">
                  <c:v>8.6572022371494022</c:v>
                </c:pt>
                <c:pt idx="67">
                  <c:v>12.296955973807396</c:v>
                </c:pt>
                <c:pt idx="68">
                  <c:v>19.363886417480991</c:v>
                </c:pt>
                <c:pt idx="69">
                  <c:v>22.934267576574907</c:v>
                </c:pt>
                <c:pt idx="70">
                  <c:v>28.543605019605852</c:v>
                </c:pt>
                <c:pt idx="71">
                  <c:v>32.336940688197664</c:v>
                </c:pt>
                <c:pt idx="72">
                  <c:v>39.864022914739969</c:v>
                </c:pt>
                <c:pt idx="73">
                  <c:v>35.041047556106527</c:v>
                </c:pt>
                <c:pt idx="74">
                  <c:v>27.848632817222221</c:v>
                </c:pt>
                <c:pt idx="75">
                  <c:v>17.769792968761788</c:v>
                </c:pt>
                <c:pt idx="76">
                  <c:v>9.1036958029733945</c:v>
                </c:pt>
                <c:pt idx="77">
                  <c:v>8.4541189967202914</c:v>
                </c:pt>
                <c:pt idx="78">
                  <c:v>9.9161124350786167</c:v>
                </c:pt>
                <c:pt idx="79">
                  <c:v>6.1809660795861792</c:v>
                </c:pt>
                <c:pt idx="80">
                  <c:v>16.100457923524615</c:v>
                </c:pt>
                <c:pt idx="81">
                  <c:v>14.239100107033922</c:v>
                </c:pt>
                <c:pt idx="82">
                  <c:v>15.848231950594998</c:v>
                </c:pt>
                <c:pt idx="83">
                  <c:v>12.056300927186737</c:v>
                </c:pt>
                <c:pt idx="84">
                  <c:v>9.4577875802642772</c:v>
                </c:pt>
                <c:pt idx="85">
                  <c:v>6.2932341749572211</c:v>
                </c:pt>
                <c:pt idx="86">
                  <c:v>4.4331090444096288</c:v>
                </c:pt>
                <c:pt idx="87">
                  <c:v>4.113406320255832</c:v>
                </c:pt>
                <c:pt idx="88">
                  <c:v>4.6802960212023548</c:v>
                </c:pt>
                <c:pt idx="89">
                  <c:v>5.0184800267554408</c:v>
                </c:pt>
                <c:pt idx="90">
                  <c:v>10.50102178047459</c:v>
                </c:pt>
                <c:pt idx="91">
                  <c:v>9.4370618209920831</c:v>
                </c:pt>
                <c:pt idx="92">
                  <c:v>5.2574308260214506</c:v>
                </c:pt>
                <c:pt idx="93">
                  <c:v>4.4022905207604648</c:v>
                </c:pt>
                <c:pt idx="94">
                  <c:v>4.5010474325836451</c:v>
                </c:pt>
                <c:pt idx="95">
                  <c:v>4.7705121910969313</c:v>
                </c:pt>
                <c:pt idx="96">
                  <c:v>4.2697436455530697</c:v>
                </c:pt>
                <c:pt idx="97">
                  <c:v>3.3678278809537061</c:v>
                </c:pt>
                <c:pt idx="98">
                  <c:v>5.5268954699454804</c:v>
                </c:pt>
                <c:pt idx="99">
                  <c:v>4.1692382846548002</c:v>
                </c:pt>
                <c:pt idx="100">
                  <c:v>4.6529154218797393</c:v>
                </c:pt>
                <c:pt idx="101">
                  <c:v>3.117610605191373</c:v>
                </c:pt>
                <c:pt idx="102">
                  <c:v>3.3418469645837292</c:v>
                </c:pt>
                <c:pt idx="103">
                  <c:v>3.2906807628127499</c:v>
                </c:pt>
                <c:pt idx="104">
                  <c:v>3.0975625292405908</c:v>
                </c:pt>
                <c:pt idx="105">
                  <c:v>2.9401201609308303</c:v>
                </c:pt>
                <c:pt idx="106">
                  <c:v>2.8992579222668566</c:v>
                </c:pt>
                <c:pt idx="107">
                  <c:v>2.8152791571934248</c:v>
                </c:pt>
                <c:pt idx="108">
                  <c:v>3.2658539388172745</c:v>
                </c:pt>
                <c:pt idx="109">
                  <c:v>2.8521238869336352</c:v>
                </c:pt>
                <c:pt idx="110">
                  <c:v>2.8229800664326192</c:v>
                </c:pt>
                <c:pt idx="111">
                  <c:v>3.017488173085022</c:v>
                </c:pt>
                <c:pt idx="112">
                  <c:v>3.290877074850278</c:v>
                </c:pt>
                <c:pt idx="113">
                  <c:v>2.9274832019205439</c:v>
                </c:pt>
                <c:pt idx="114">
                  <c:v>2.9256463494044587</c:v>
                </c:pt>
                <c:pt idx="115">
                  <c:v>2.9186575153348397</c:v>
                </c:pt>
                <c:pt idx="116">
                  <c:v>2.9572948958706378</c:v>
                </c:pt>
                <c:pt idx="117">
                  <c:v>2.9320162447978415</c:v>
                </c:pt>
                <c:pt idx="118">
                  <c:v>2.9521575718311603</c:v>
                </c:pt>
                <c:pt idx="119">
                  <c:v>3.0588855654473215</c:v>
                </c:pt>
                <c:pt idx="120">
                  <c:v>2.9743763797279086</c:v>
                </c:pt>
                <c:pt idx="121">
                  <c:v>2.9312696631909065</c:v>
                </c:pt>
                <c:pt idx="122">
                  <c:v>3.0111769077476209</c:v>
                </c:pt>
                <c:pt idx="123">
                  <c:v>3.2983076969463094</c:v>
                </c:pt>
                <c:pt idx="124">
                  <c:v>3.3857440060910191</c:v>
                </c:pt>
                <c:pt idx="125">
                  <c:v>3.27071093666274</c:v>
                </c:pt>
                <c:pt idx="126">
                  <c:v>3.2740260657001272</c:v>
                </c:pt>
                <c:pt idx="127">
                  <c:v>3.1462677484098212</c:v>
                </c:pt>
                <c:pt idx="128">
                  <c:v>3.0940849070673764</c:v>
                </c:pt>
                <c:pt idx="129">
                  <c:v>3.0726911597567876</c:v>
                </c:pt>
                <c:pt idx="130">
                  <c:v>3.056095780235744</c:v>
                </c:pt>
                <c:pt idx="131">
                  <c:v>2.9424771658634175</c:v>
                </c:pt>
                <c:pt idx="132">
                  <c:v>3.2326480639041062</c:v>
                </c:pt>
                <c:pt idx="133">
                  <c:v>4.6243211834123503</c:v>
                </c:pt>
                <c:pt idx="134">
                  <c:v>7.099191935281719</c:v>
                </c:pt>
                <c:pt idx="135">
                  <c:v>4.6938212893178095</c:v>
                </c:pt>
                <c:pt idx="136">
                  <c:v>3.3866965950186221</c:v>
                </c:pt>
                <c:pt idx="137">
                  <c:v>3.6843522413374918</c:v>
                </c:pt>
                <c:pt idx="138">
                  <c:v>3.6030255794940311</c:v>
                </c:pt>
                <c:pt idx="139">
                  <c:v>3.919761826143572</c:v>
                </c:pt>
                <c:pt idx="140">
                  <c:v>4.0312979974216745</c:v>
                </c:pt>
                <c:pt idx="141">
                  <c:v>3.921559324580759</c:v>
                </c:pt>
                <c:pt idx="142">
                  <c:v>3.9110539726161129</c:v>
                </c:pt>
                <c:pt idx="143">
                  <c:v>4.0096438874296947</c:v>
                </c:pt>
                <c:pt idx="144">
                  <c:v>3.9820471271460649</c:v>
                </c:pt>
                <c:pt idx="145">
                  <c:v>3.9407526811495024</c:v>
                </c:pt>
                <c:pt idx="146">
                  <c:v>3.986354313779271</c:v>
                </c:pt>
                <c:pt idx="147">
                  <c:v>3.8798325566623504</c:v>
                </c:pt>
                <c:pt idx="148">
                  <c:v>3.7909228186379389</c:v>
                </c:pt>
                <c:pt idx="149">
                  <c:v>3.8209359014456732</c:v>
                </c:pt>
                <c:pt idx="150">
                  <c:v>3.6755213633424204</c:v>
                </c:pt>
                <c:pt idx="151">
                  <c:v>3.7985107424604281</c:v>
                </c:pt>
                <c:pt idx="152">
                  <c:v>3.9017222181815012</c:v>
                </c:pt>
                <c:pt idx="153">
                  <c:v>3.8983039135998654</c:v>
                </c:pt>
                <c:pt idx="154">
                  <c:v>3.7949892623345436</c:v>
                </c:pt>
                <c:pt idx="155">
                  <c:v>3.8639737196972739</c:v>
                </c:pt>
                <c:pt idx="156">
                  <c:v>3.8908681000944667</c:v>
                </c:pt>
                <c:pt idx="157">
                  <c:v>4.0849144552077767</c:v>
                </c:pt>
                <c:pt idx="158">
                  <c:v>4.2908855795725431</c:v>
                </c:pt>
                <c:pt idx="159">
                  <c:v>4.2428134982364583</c:v>
                </c:pt>
                <c:pt idx="160">
                  <c:v>4.2889013497917103</c:v>
                </c:pt>
                <c:pt idx="161">
                  <c:v>4.3866956336363199</c:v>
                </c:pt>
                <c:pt idx="162">
                  <c:v>4.4111589194060947</c:v>
                </c:pt>
                <c:pt idx="163">
                  <c:v>4.4760964382277537</c:v>
                </c:pt>
                <c:pt idx="164">
                  <c:v>4.3616035993178528</c:v>
                </c:pt>
                <c:pt idx="165">
                  <c:v>4.3041901828533344</c:v>
                </c:pt>
                <c:pt idx="166">
                  <c:v>4.3222638388956796</c:v>
                </c:pt>
                <c:pt idx="167">
                  <c:v>4.3643489536303592</c:v>
                </c:pt>
                <c:pt idx="168">
                  <c:v>4.5127102349037589</c:v>
                </c:pt>
                <c:pt idx="169">
                  <c:v>4.6443779233427858</c:v>
                </c:pt>
                <c:pt idx="170">
                  <c:v>4.6827157017074894</c:v>
                </c:pt>
                <c:pt idx="171">
                  <c:v>4.7698082069606675</c:v>
                </c:pt>
                <c:pt idx="172">
                  <c:v>4.8443964729542497</c:v>
                </c:pt>
                <c:pt idx="173">
                  <c:v>4.8976155736130114</c:v>
                </c:pt>
                <c:pt idx="174">
                  <c:v>4.9798114977631904</c:v>
                </c:pt>
                <c:pt idx="175">
                  <c:v>4.9545034170731475</c:v>
                </c:pt>
                <c:pt idx="176">
                  <c:v>4.8281595548387939</c:v>
                </c:pt>
                <c:pt idx="177">
                  <c:v>3.7469066835903453</c:v>
                </c:pt>
                <c:pt idx="178">
                  <c:v>3.7489399627332762</c:v>
                </c:pt>
                <c:pt idx="179">
                  <c:v>3.9253400214952912</c:v>
                </c:pt>
                <c:pt idx="180">
                  <c:v>3.7851560585141124</c:v>
                </c:pt>
                <c:pt idx="181">
                  <c:v>4.7849692825023347</c:v>
                </c:pt>
                <c:pt idx="182">
                  <c:v>4.7716448302981798</c:v>
                </c:pt>
                <c:pt idx="183">
                  <c:v>4.8908770631738756</c:v>
                </c:pt>
                <c:pt idx="184">
                  <c:v>6.0156099990573599</c:v>
                </c:pt>
                <c:pt idx="185">
                  <c:v>6.3258196215335216</c:v>
                </c:pt>
                <c:pt idx="186">
                  <c:v>6.5504342912548301</c:v>
                </c:pt>
                <c:pt idx="187">
                  <c:v>9.940771574528835</c:v>
                </c:pt>
                <c:pt idx="188">
                  <c:v>10.685854443390166</c:v>
                </c:pt>
                <c:pt idx="189">
                  <c:v>14.298355109066868</c:v>
                </c:pt>
                <c:pt idx="190">
                  <c:v>16.127519186342091</c:v>
                </c:pt>
                <c:pt idx="191">
                  <c:v>13.928075463022507</c:v>
                </c:pt>
                <c:pt idx="192">
                  <c:v>16.608396728483058</c:v>
                </c:pt>
                <c:pt idx="193">
                  <c:v>18.225971100659411</c:v>
                </c:pt>
                <c:pt idx="194">
                  <c:v>17.424329878483363</c:v>
                </c:pt>
                <c:pt idx="195">
                  <c:v>16.767361575034617</c:v>
                </c:pt>
                <c:pt idx="196">
                  <c:v>17.404222943298091</c:v>
                </c:pt>
                <c:pt idx="197">
                  <c:v>17.040942055785059</c:v>
                </c:pt>
                <c:pt idx="198">
                  <c:v>16.254668374828558</c:v>
                </c:pt>
                <c:pt idx="199">
                  <c:v>13.888868307761831</c:v>
                </c:pt>
                <c:pt idx="200">
                  <c:v>13.612758519070459</c:v>
                </c:pt>
                <c:pt idx="201">
                  <c:v>15.758477188471751</c:v>
                </c:pt>
                <c:pt idx="202">
                  <c:v>18.883067161628116</c:v>
                </c:pt>
                <c:pt idx="203">
                  <c:v>16.941345311272467</c:v>
                </c:pt>
                <c:pt idx="204">
                  <c:v>17.117961530995373</c:v>
                </c:pt>
                <c:pt idx="205">
                  <c:v>15.984314734263764</c:v>
                </c:pt>
                <c:pt idx="206">
                  <c:v>16.283807347688033</c:v>
                </c:pt>
                <c:pt idx="207">
                  <c:v>15.466975391174508</c:v>
                </c:pt>
                <c:pt idx="208">
                  <c:v>15.294985694589943</c:v>
                </c:pt>
                <c:pt idx="209">
                  <c:v>15.934631771244883</c:v>
                </c:pt>
                <c:pt idx="210">
                  <c:v>15.236722635563499</c:v>
                </c:pt>
                <c:pt idx="211">
                  <c:v>14.476140078678334</c:v>
                </c:pt>
                <c:pt idx="212">
                  <c:v>12.822320066514704</c:v>
                </c:pt>
                <c:pt idx="213">
                  <c:v>13.633037413496128</c:v>
                </c:pt>
                <c:pt idx="214">
                  <c:v>15.409139577249851</c:v>
                </c:pt>
                <c:pt idx="215">
                  <c:v>16.869797154120825</c:v>
                </c:pt>
                <c:pt idx="216">
                  <c:v>17.121487858762858</c:v>
                </c:pt>
                <c:pt idx="217">
                  <c:v>16.974305251839606</c:v>
                </c:pt>
                <c:pt idx="218">
                  <c:v>16.759208838718042</c:v>
                </c:pt>
                <c:pt idx="219">
                  <c:v>16.600754793067672</c:v>
                </c:pt>
                <c:pt idx="220">
                  <c:v>15.842397094310687</c:v>
                </c:pt>
                <c:pt idx="221">
                  <c:v>16.016763873929772</c:v>
                </c:pt>
                <c:pt idx="222">
                  <c:v>14.886211197632992</c:v>
                </c:pt>
                <c:pt idx="223">
                  <c:v>16.166289172039384</c:v>
                </c:pt>
                <c:pt idx="224">
                  <c:v>17.674773239668301</c:v>
                </c:pt>
                <c:pt idx="225">
                  <c:v>16.587769297113514</c:v>
                </c:pt>
                <c:pt idx="226">
                  <c:v>15.299214402243802</c:v>
                </c:pt>
                <c:pt idx="227">
                  <c:v>15.341712104566223</c:v>
                </c:pt>
                <c:pt idx="228">
                  <c:v>15.163023366210741</c:v>
                </c:pt>
                <c:pt idx="229">
                  <c:v>15.016439963629614</c:v>
                </c:pt>
                <c:pt idx="230">
                  <c:v>15.571734041702342</c:v>
                </c:pt>
                <c:pt idx="231">
                  <c:v>14.521997226347896</c:v>
                </c:pt>
                <c:pt idx="232">
                  <c:v>13.737491614211333</c:v>
                </c:pt>
                <c:pt idx="233">
                  <c:v>12.568001955207663</c:v>
                </c:pt>
                <c:pt idx="234">
                  <c:v>10.210393978536407</c:v>
                </c:pt>
                <c:pt idx="235">
                  <c:v>11.01986386747148</c:v>
                </c:pt>
                <c:pt idx="236">
                  <c:v>14.092541171839246</c:v>
                </c:pt>
                <c:pt idx="237">
                  <c:v>17.93709705379494</c:v>
                </c:pt>
                <c:pt idx="238">
                  <c:v>19.101621347999526</c:v>
                </c:pt>
                <c:pt idx="239">
                  <c:v>16.024867675473505</c:v>
                </c:pt>
                <c:pt idx="240">
                  <c:v>16.274765729319952</c:v>
                </c:pt>
                <c:pt idx="241">
                  <c:v>15.752628018441207</c:v>
                </c:pt>
                <c:pt idx="242">
                  <c:v>16.453975078449083</c:v>
                </c:pt>
                <c:pt idx="243">
                  <c:v>16.664017723330559</c:v>
                </c:pt>
                <c:pt idx="244">
                  <c:v>16.068637417817982</c:v>
                </c:pt>
                <c:pt idx="245">
                  <c:v>15.24933997482899</c:v>
                </c:pt>
                <c:pt idx="246">
                  <c:v>15.617984042625592</c:v>
                </c:pt>
                <c:pt idx="247">
                  <c:v>15.503338978809344</c:v>
                </c:pt>
                <c:pt idx="248">
                  <c:v>16.478860761678988</c:v>
                </c:pt>
                <c:pt idx="249">
                  <c:v>16.364348303024233</c:v>
                </c:pt>
                <c:pt idx="250">
                  <c:v>15.624285268912026</c:v>
                </c:pt>
                <c:pt idx="251">
                  <c:v>15.159580594242653</c:v>
                </c:pt>
                <c:pt idx="252">
                  <c:v>14.86202304664792</c:v>
                </c:pt>
                <c:pt idx="253">
                  <c:v>15.375880263690131</c:v>
                </c:pt>
                <c:pt idx="254">
                  <c:v>15.701540410238831</c:v>
                </c:pt>
                <c:pt idx="255">
                  <c:v>15.712905214637802</c:v>
                </c:pt>
                <c:pt idx="256">
                  <c:v>16.669135313035991</c:v>
                </c:pt>
                <c:pt idx="257">
                  <c:v>16.582416041291651</c:v>
                </c:pt>
                <c:pt idx="258">
                  <c:v>17.77330925747825</c:v>
                </c:pt>
                <c:pt idx="259">
                  <c:v>18.654361695413069</c:v>
                </c:pt>
                <c:pt idx="260">
                  <c:v>18.15226709825431</c:v>
                </c:pt>
                <c:pt idx="261">
                  <c:v>17.520248299500761</c:v>
                </c:pt>
                <c:pt idx="262">
                  <c:v>16.359790563582035</c:v>
                </c:pt>
                <c:pt idx="263">
                  <c:v>17.032028194936935</c:v>
                </c:pt>
                <c:pt idx="264">
                  <c:v>17.393231601586532</c:v>
                </c:pt>
                <c:pt idx="265">
                  <c:v>18.462481110014927</c:v>
                </c:pt>
                <c:pt idx="266">
                  <c:v>20.752617297692797</c:v>
                </c:pt>
                <c:pt idx="267">
                  <c:v>20.029522876610464</c:v>
                </c:pt>
                <c:pt idx="268">
                  <c:v>19.060390723468316</c:v>
                </c:pt>
                <c:pt idx="269">
                  <c:v>19.333637210199615</c:v>
                </c:pt>
                <c:pt idx="270">
                  <c:v>20.074893690765286</c:v>
                </c:pt>
                <c:pt idx="271">
                  <c:v>23.06391145197551</c:v>
                </c:pt>
                <c:pt idx="272">
                  <c:v>32.650071669743355</c:v>
                </c:pt>
                <c:pt idx="273">
                  <c:v>35.399426556517938</c:v>
                </c:pt>
                <c:pt idx="274">
                  <c:v>28.073232256483131</c:v>
                </c:pt>
                <c:pt idx="275">
                  <c:v>19.774467878979692</c:v>
                </c:pt>
                <c:pt idx="276">
                  <c:v>16.129527883509375</c:v>
                </c:pt>
                <c:pt idx="277">
                  <c:v>14.420033094083919</c:v>
                </c:pt>
                <c:pt idx="278">
                  <c:v>14.77714536047201</c:v>
                </c:pt>
                <c:pt idx="279">
                  <c:v>15.802183109350878</c:v>
                </c:pt>
                <c:pt idx="280">
                  <c:v>16.77130049038978</c:v>
                </c:pt>
                <c:pt idx="281">
                  <c:v>16.469032978446496</c:v>
                </c:pt>
                <c:pt idx="282">
                  <c:v>15.953726914500233</c:v>
                </c:pt>
                <c:pt idx="283">
                  <c:v>16.619319515677041</c:v>
                </c:pt>
                <c:pt idx="284">
                  <c:v>18.580578641082276</c:v>
                </c:pt>
                <c:pt idx="285">
                  <c:v>17.920280436492892</c:v>
                </c:pt>
                <c:pt idx="286">
                  <c:v>17.510685726591259</c:v>
                </c:pt>
                <c:pt idx="287">
                  <c:v>19.520134766390829</c:v>
                </c:pt>
                <c:pt idx="288">
                  <c:v>40.179658507661507</c:v>
                </c:pt>
                <c:pt idx="289">
                  <c:v>68.312146682891765</c:v>
                </c:pt>
                <c:pt idx="290">
                  <c:v>72.025290276859081</c:v>
                </c:pt>
                <c:pt idx="291">
                  <c:v>53.556217575312679</c:v>
                </c:pt>
                <c:pt idx="292">
                  <c:v>58.763391159716662</c:v>
                </c:pt>
                <c:pt idx="293">
                  <c:v>61.829192615431445</c:v>
                </c:pt>
                <c:pt idx="294">
                  <c:v>55.580597101357654</c:v>
                </c:pt>
                <c:pt idx="295">
                  <c:v>56.128008501078341</c:v>
                </c:pt>
                <c:pt idx="296">
                  <c:v>39.299534535035733</c:v>
                </c:pt>
                <c:pt idx="297">
                  <c:v>38.407912923670906</c:v>
                </c:pt>
                <c:pt idx="298">
                  <c:v>44.42530782625844</c:v>
                </c:pt>
                <c:pt idx="299">
                  <c:v>40.628048014414645</c:v>
                </c:pt>
                <c:pt idx="300">
                  <c:v>80.02854527260321</c:v>
                </c:pt>
                <c:pt idx="301">
                  <c:v>47.79395637851384</c:v>
                </c:pt>
                <c:pt idx="302">
                  <c:v>29.222610247249243</c:v>
                </c:pt>
                <c:pt idx="303">
                  <c:v>33.965167560424845</c:v>
                </c:pt>
                <c:pt idx="304">
                  <c:v>36.6024018436825</c:v>
                </c:pt>
                <c:pt idx="305">
                  <c:v>42.016622165846456</c:v>
                </c:pt>
                <c:pt idx="306">
                  <c:v>41.163760730306535</c:v>
                </c:pt>
                <c:pt idx="307">
                  <c:v>34.205414867099307</c:v>
                </c:pt>
                <c:pt idx="308">
                  <c:v>28.544370991779004</c:v>
                </c:pt>
                <c:pt idx="309">
                  <c:v>47.656075867229383</c:v>
                </c:pt>
                <c:pt idx="310">
                  <c:v>52.221093686782403</c:v>
                </c:pt>
                <c:pt idx="311">
                  <c:v>28.479752694873234</c:v>
                </c:pt>
                <c:pt idx="312">
                  <c:v>29.214221730226924</c:v>
                </c:pt>
                <c:pt idx="313">
                  <c:v>25.24629827341353</c:v>
                </c:pt>
                <c:pt idx="314">
                  <c:v>21.196453912645335</c:v>
                </c:pt>
                <c:pt idx="315">
                  <c:v>22.007205651474866</c:v>
                </c:pt>
                <c:pt idx="316">
                  <c:v>23.342339579056166</c:v>
                </c:pt>
                <c:pt idx="317">
                  <c:v>28.312340357475662</c:v>
                </c:pt>
                <c:pt idx="318">
                  <c:v>27.943563684517567</c:v>
                </c:pt>
                <c:pt idx="319">
                  <c:v>22.290977109915669</c:v>
                </c:pt>
                <c:pt idx="320">
                  <c:v>15.2998284932785</c:v>
                </c:pt>
                <c:pt idx="321">
                  <c:v>15.084545463402486</c:v>
                </c:pt>
                <c:pt idx="322">
                  <c:v>14.899167493148418</c:v>
                </c:pt>
                <c:pt idx="323">
                  <c:v>14.730438914008351</c:v>
                </c:pt>
                <c:pt idx="324">
                  <c:v>22.353733972329707</c:v>
                </c:pt>
                <c:pt idx="325">
                  <c:v>20.179004087588897</c:v>
                </c:pt>
                <c:pt idx="326">
                  <c:v>22.695851931007098</c:v>
                </c:pt>
                <c:pt idx="327">
                  <c:v>28.297616107729549</c:v>
                </c:pt>
                <c:pt idx="328">
                  <c:v>21.707845528622773</c:v>
                </c:pt>
                <c:pt idx="329">
                  <c:v>20.093306303057627</c:v>
                </c:pt>
                <c:pt idx="330">
                  <c:v>24.988704043380228</c:v>
                </c:pt>
                <c:pt idx="331">
                  <c:v>23.445516548339878</c:v>
                </c:pt>
                <c:pt idx="332">
                  <c:v>21.678588722705051</c:v>
                </c:pt>
                <c:pt idx="333">
                  <c:v>21.303520633332919</c:v>
                </c:pt>
                <c:pt idx="334">
                  <c:v>19.866167287626364</c:v>
                </c:pt>
                <c:pt idx="335">
                  <c:v>20.258601805512804</c:v>
                </c:pt>
                <c:pt idx="336">
                  <c:v>19.568221734419478</c:v>
                </c:pt>
                <c:pt idx="337">
                  <c:v>18.243268974656083</c:v>
                </c:pt>
                <c:pt idx="338">
                  <c:v>19.550840533801857</c:v>
                </c:pt>
                <c:pt idx="339">
                  <c:v>23.775955328343954</c:v>
                </c:pt>
                <c:pt idx="340">
                  <c:v>25.549238391858168</c:v>
                </c:pt>
                <c:pt idx="341">
                  <c:v>21.423376537937131</c:v>
                </c:pt>
                <c:pt idx="342">
                  <c:v>20.320749653712262</c:v>
                </c:pt>
                <c:pt idx="343">
                  <c:v>20.222365975397921</c:v>
                </c:pt>
                <c:pt idx="344">
                  <c:v>20.549661585605062</c:v>
                </c:pt>
                <c:pt idx="345">
                  <c:v>20.843712425177223</c:v>
                </c:pt>
                <c:pt idx="346">
                  <c:v>21.987795790177341</c:v>
                </c:pt>
                <c:pt idx="347">
                  <c:v>21.046898841150586</c:v>
                </c:pt>
                <c:pt idx="348">
                  <c:v>20.354848914550711</c:v>
                </c:pt>
                <c:pt idx="349">
                  <c:v>18.303963013720693</c:v>
                </c:pt>
                <c:pt idx="350">
                  <c:v>16.40890363728672</c:v>
                </c:pt>
                <c:pt idx="351">
                  <c:v>15.581635112504747</c:v>
                </c:pt>
                <c:pt idx="352">
                  <c:v>15.155867420542268</c:v>
                </c:pt>
                <c:pt idx="353">
                  <c:v>15.055229454482502</c:v>
                </c:pt>
                <c:pt idx="354">
                  <c:v>15.055494664805494</c:v>
                </c:pt>
                <c:pt idx="355">
                  <c:v>14.976879080015632</c:v>
                </c:pt>
                <c:pt idx="356">
                  <c:v>14.456465236236392</c:v>
                </c:pt>
                <c:pt idx="357">
                  <c:v>14.203438670106946</c:v>
                </c:pt>
                <c:pt idx="358">
                  <c:v>14.043167391685282</c:v>
                </c:pt>
                <c:pt idx="359">
                  <c:v>14.425671179973619</c:v>
                </c:pt>
                <c:pt idx="360">
                  <c:v>14.467515666361015</c:v>
                </c:pt>
                <c:pt idx="361">
                  <c:v>14.273292389776394</c:v>
                </c:pt>
                <c:pt idx="362">
                  <c:v>14.413265154027536</c:v>
                </c:pt>
                <c:pt idx="363">
                  <c:v>14.420538818164937</c:v>
                </c:pt>
                <c:pt idx="364">
                  <c:v>14.514620157487672</c:v>
                </c:pt>
                <c:pt idx="365">
                  <c:v>14.35426047562501</c:v>
                </c:pt>
                <c:pt idx="366">
                  <c:v>14.271686355735197</c:v>
                </c:pt>
                <c:pt idx="367">
                  <c:v>14.247463698312703</c:v>
                </c:pt>
                <c:pt idx="368">
                  <c:v>14.342826887529895</c:v>
                </c:pt>
                <c:pt idx="369">
                  <c:v>14.234483050000142</c:v>
                </c:pt>
                <c:pt idx="370">
                  <c:v>14.222774441709641</c:v>
                </c:pt>
                <c:pt idx="371">
                  <c:v>14.3056677835154</c:v>
                </c:pt>
                <c:pt idx="372">
                  <c:v>14.366450340610198</c:v>
                </c:pt>
                <c:pt idx="373">
                  <c:v>14.401649796819571</c:v>
                </c:pt>
                <c:pt idx="374">
                  <c:v>14.464809436948896</c:v>
                </c:pt>
                <c:pt idx="375">
                  <c:v>14.491905206203729</c:v>
                </c:pt>
                <c:pt idx="376">
                  <c:v>14.60144249018694</c:v>
                </c:pt>
                <c:pt idx="377">
                  <c:v>14.506496736199088</c:v>
                </c:pt>
                <c:pt idx="378">
                  <c:v>14.357413455294399</c:v>
                </c:pt>
                <c:pt idx="379">
                  <c:v>14.640620101241177</c:v>
                </c:pt>
                <c:pt idx="380">
                  <c:v>14.805169136678742</c:v>
                </c:pt>
                <c:pt idx="381">
                  <c:v>14.680927337283524</c:v>
                </c:pt>
                <c:pt idx="382">
                  <c:v>14.663315318191012</c:v>
                </c:pt>
                <c:pt idx="383">
                  <c:v>14.653630179170989</c:v>
                </c:pt>
                <c:pt idx="384">
                  <c:v>14.413702094412407</c:v>
                </c:pt>
                <c:pt idx="385">
                  <c:v>15.053402182660241</c:v>
                </c:pt>
                <c:pt idx="386">
                  <c:v>14.961309920759938</c:v>
                </c:pt>
                <c:pt idx="387">
                  <c:v>14.621961898370699</c:v>
                </c:pt>
                <c:pt idx="388">
                  <c:v>14.437291155644612</c:v>
                </c:pt>
                <c:pt idx="389">
                  <c:v>14.414924970483055</c:v>
                </c:pt>
                <c:pt idx="390">
                  <c:v>14.451971089080969</c:v>
                </c:pt>
                <c:pt idx="391">
                  <c:v>14.383183058345022</c:v>
                </c:pt>
                <c:pt idx="392">
                  <c:v>14.362972947615559</c:v>
                </c:pt>
                <c:pt idx="393">
                  <c:v>14.348224230482996</c:v>
                </c:pt>
                <c:pt idx="394">
                  <c:v>14.56276564098293</c:v>
                </c:pt>
                <c:pt idx="395">
                  <c:v>14.899790591930596</c:v>
                </c:pt>
                <c:pt idx="396">
                  <c:v>14.739872927272982</c:v>
                </c:pt>
                <c:pt idx="397">
                  <c:v>14.566699594107295</c:v>
                </c:pt>
                <c:pt idx="398">
                  <c:v>14.873740891864475</c:v>
                </c:pt>
                <c:pt idx="399">
                  <c:v>15.162850948613203</c:v>
                </c:pt>
                <c:pt idx="400">
                  <c:v>14.906828475362252</c:v>
                </c:pt>
                <c:pt idx="401">
                  <c:v>14.887811811086248</c:v>
                </c:pt>
                <c:pt idx="402">
                  <c:v>14.837608237293781</c:v>
                </c:pt>
                <c:pt idx="403">
                  <c:v>14.97419708881139</c:v>
                </c:pt>
                <c:pt idx="404">
                  <c:v>15.448704735558973</c:v>
                </c:pt>
                <c:pt idx="405">
                  <c:v>15.333052842043715</c:v>
                </c:pt>
                <c:pt idx="406">
                  <c:v>15.497965301117722</c:v>
                </c:pt>
                <c:pt idx="407">
                  <c:v>16.205800204166415</c:v>
                </c:pt>
                <c:pt idx="408">
                  <c:v>18.118702418167725</c:v>
                </c:pt>
                <c:pt idx="409">
                  <c:v>25.464473232741817</c:v>
                </c:pt>
                <c:pt idx="410">
                  <c:v>16.515351190119556</c:v>
                </c:pt>
                <c:pt idx="411">
                  <c:v>15.568118622958202</c:v>
                </c:pt>
                <c:pt idx="412">
                  <c:v>15.644494577516577</c:v>
                </c:pt>
                <c:pt idx="413">
                  <c:v>14.909303542531658</c:v>
                </c:pt>
                <c:pt idx="414">
                  <c:v>15.193801848245288</c:v>
                </c:pt>
                <c:pt idx="415">
                  <c:v>15.262565297005526</c:v>
                </c:pt>
                <c:pt idx="416">
                  <c:v>15.280982756939402</c:v>
                </c:pt>
                <c:pt idx="417">
                  <c:v>15.443960150183868</c:v>
                </c:pt>
                <c:pt idx="418">
                  <c:v>15.26625365955169</c:v>
                </c:pt>
                <c:pt idx="419">
                  <c:v>15.360556007476919</c:v>
                </c:pt>
                <c:pt idx="420">
                  <c:v>15.853240485811094</c:v>
                </c:pt>
                <c:pt idx="421">
                  <c:v>16.330238201009905</c:v>
                </c:pt>
                <c:pt idx="422">
                  <c:v>15.23017501657395</c:v>
                </c:pt>
                <c:pt idx="423">
                  <c:v>15.422969065999368</c:v>
                </c:pt>
                <c:pt idx="424">
                  <c:v>15.464764388435412</c:v>
                </c:pt>
                <c:pt idx="425">
                  <c:v>15.063857797727131</c:v>
                </c:pt>
                <c:pt idx="426">
                  <c:v>15.210804623944643</c:v>
                </c:pt>
                <c:pt idx="427">
                  <c:v>15.455128298777421</c:v>
                </c:pt>
                <c:pt idx="428">
                  <c:v>15.682979389378257</c:v>
                </c:pt>
                <c:pt idx="429">
                  <c:v>15.556016703056926</c:v>
                </c:pt>
                <c:pt idx="430">
                  <c:v>15.422310773244172</c:v>
                </c:pt>
                <c:pt idx="431">
                  <c:v>15.406643629853598</c:v>
                </c:pt>
                <c:pt idx="432">
                  <c:v>15.498048283970778</c:v>
                </c:pt>
                <c:pt idx="433">
                  <c:v>15.647283789781753</c:v>
                </c:pt>
                <c:pt idx="434">
                  <c:v>15.526180312541864</c:v>
                </c:pt>
                <c:pt idx="435">
                  <c:v>15.603577868902562</c:v>
                </c:pt>
                <c:pt idx="436">
                  <c:v>15.698111035302738</c:v>
                </c:pt>
                <c:pt idx="437">
                  <c:v>15.695832165581608</c:v>
                </c:pt>
                <c:pt idx="438">
                  <c:v>15.620266499506204</c:v>
                </c:pt>
                <c:pt idx="439">
                  <c:v>15.523032065924822</c:v>
                </c:pt>
                <c:pt idx="440">
                  <c:v>15.751236770289648</c:v>
                </c:pt>
                <c:pt idx="441">
                  <c:v>15.659773142348721</c:v>
                </c:pt>
                <c:pt idx="442">
                  <c:v>15.725629087428453</c:v>
                </c:pt>
                <c:pt idx="443">
                  <c:v>15.934114747630835</c:v>
                </c:pt>
                <c:pt idx="444">
                  <c:v>16.185314271116528</c:v>
                </c:pt>
                <c:pt idx="445">
                  <c:v>16.82127683286684</c:v>
                </c:pt>
                <c:pt idx="446">
                  <c:v>15.766839863036303</c:v>
                </c:pt>
                <c:pt idx="447">
                  <c:v>16.381973489970107</c:v>
                </c:pt>
                <c:pt idx="448">
                  <c:v>19.461315444260752</c:v>
                </c:pt>
                <c:pt idx="449">
                  <c:v>15.340173364560597</c:v>
                </c:pt>
                <c:pt idx="450">
                  <c:v>15.627800182557227</c:v>
                </c:pt>
                <c:pt idx="451">
                  <c:v>16.024090059999494</c:v>
                </c:pt>
                <c:pt idx="452">
                  <c:v>21.958842059000936</c:v>
                </c:pt>
                <c:pt idx="453">
                  <c:v>19.320581326299422</c:v>
                </c:pt>
                <c:pt idx="454">
                  <c:v>17.161827882403418</c:v>
                </c:pt>
                <c:pt idx="455">
                  <c:v>16.960173754544194</c:v>
                </c:pt>
                <c:pt idx="456">
                  <c:v>17.116285109008146</c:v>
                </c:pt>
                <c:pt idx="457">
                  <c:v>17.471270730581455</c:v>
                </c:pt>
                <c:pt idx="458">
                  <c:v>17.923888601220629</c:v>
                </c:pt>
                <c:pt idx="459">
                  <c:v>19.063556641812493</c:v>
                </c:pt>
                <c:pt idx="460">
                  <c:v>20.217285791753735</c:v>
                </c:pt>
                <c:pt idx="461">
                  <c:v>22.195739386432887</c:v>
                </c:pt>
                <c:pt idx="462">
                  <c:v>24.565375078721331</c:v>
                </c:pt>
                <c:pt idx="463">
                  <c:v>24.87683147170819</c:v>
                </c:pt>
                <c:pt idx="464">
                  <c:v>32.284489771800288</c:v>
                </c:pt>
                <c:pt idx="465">
                  <c:v>26.647009688200825</c:v>
                </c:pt>
                <c:pt idx="466">
                  <c:v>30.046000125873793</c:v>
                </c:pt>
                <c:pt idx="467">
                  <c:v>29.342099175949471</c:v>
                </c:pt>
                <c:pt idx="468">
                  <c:v>20.526011258763567</c:v>
                </c:pt>
                <c:pt idx="469">
                  <c:v>15.79744165277817</c:v>
                </c:pt>
                <c:pt idx="470">
                  <c:v>15.85216845957542</c:v>
                </c:pt>
                <c:pt idx="471">
                  <c:v>15.831432775841515</c:v>
                </c:pt>
                <c:pt idx="472">
                  <c:v>16.205214053088337</c:v>
                </c:pt>
                <c:pt idx="473">
                  <c:v>16.089031738927098</c:v>
                </c:pt>
                <c:pt idx="474">
                  <c:v>15.281550927414393</c:v>
                </c:pt>
                <c:pt idx="475">
                  <c:v>14.620884336957767</c:v>
                </c:pt>
                <c:pt idx="476">
                  <c:v>16.15941091701167</c:v>
                </c:pt>
                <c:pt idx="477">
                  <c:v>18.579962372851352</c:v>
                </c:pt>
                <c:pt idx="478">
                  <c:v>19.660596305423507</c:v>
                </c:pt>
                <c:pt idx="479">
                  <c:v>19.502102905694237</c:v>
                </c:pt>
                <c:pt idx="480">
                  <c:v>19.418443362536692</c:v>
                </c:pt>
                <c:pt idx="481">
                  <c:v>20.060220931648015</c:v>
                </c:pt>
                <c:pt idx="482">
                  <c:v>20.746971499429606</c:v>
                </c:pt>
                <c:pt idx="483">
                  <c:v>21.960049131664906</c:v>
                </c:pt>
                <c:pt idx="484">
                  <c:v>21.209112588899323</c:v>
                </c:pt>
                <c:pt idx="485">
                  <c:v>21.6883910421396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2E-457B-8E0F-028930D34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Q$14:$Q$814</c:f>
              <c:numCache>
                <c:formatCode>0.0</c:formatCode>
                <c:ptCount val="801"/>
                <c:pt idx="0">
                  <c:v>2.9382861257801419E-2</c:v>
                </c:pt>
                <c:pt idx="1">
                  <c:v>3.2703312530004816E-2</c:v>
                </c:pt>
                <c:pt idx="2">
                  <c:v>3.5459913586173772E-2</c:v>
                </c:pt>
                <c:pt idx="3">
                  <c:v>4.1912866058569545E-2</c:v>
                </c:pt>
                <c:pt idx="4">
                  <c:v>5.5069371099376027E-2</c:v>
                </c:pt>
                <c:pt idx="5">
                  <c:v>7.2924627940470374E-2</c:v>
                </c:pt>
                <c:pt idx="6">
                  <c:v>0.10105448871819493</c:v>
                </c:pt>
                <c:pt idx="7">
                  <c:v>9.8235237638022069E-2</c:v>
                </c:pt>
                <c:pt idx="8">
                  <c:v>9.4037686029764908E-2</c:v>
                </c:pt>
                <c:pt idx="9">
                  <c:v>7.4553528564570468E-2</c:v>
                </c:pt>
                <c:pt idx="10">
                  <c:v>7.4428228516562653E-2</c:v>
                </c:pt>
                <c:pt idx="11">
                  <c:v>7.3864378300528222E-2</c:v>
                </c:pt>
                <c:pt idx="12">
                  <c:v>6.4592174747959571E-2</c:v>
                </c:pt>
                <c:pt idx="13">
                  <c:v>6.3401824291886802E-2</c:v>
                </c:pt>
                <c:pt idx="14">
                  <c:v>9.1782285165626643E-2</c:v>
                </c:pt>
                <c:pt idx="15">
                  <c:v>0.47332093134901587</c:v>
                </c:pt>
                <c:pt idx="16">
                  <c:v>0.93642990878540555</c:v>
                </c:pt>
                <c:pt idx="17">
                  <c:v>0.91036749879980794</c:v>
                </c:pt>
                <c:pt idx="18">
                  <c:v>0.30779956793086893</c:v>
                </c:pt>
                <c:pt idx="19">
                  <c:v>0.29445511281805098</c:v>
                </c:pt>
                <c:pt idx="20">
                  <c:v>9.3787085933749459E-2</c:v>
                </c:pt>
                <c:pt idx="21">
                  <c:v>4.6423667786846062E-2</c:v>
                </c:pt>
                <c:pt idx="22">
                  <c:v>5.012001920307254E-2</c:v>
                </c:pt>
                <c:pt idx="23">
                  <c:v>5.2312770043207057E-2</c:v>
                </c:pt>
                <c:pt idx="24">
                  <c:v>4.9054968795007217E-2</c:v>
                </c:pt>
                <c:pt idx="25">
                  <c:v>5.2124819971195342E-2</c:v>
                </c:pt>
                <c:pt idx="26">
                  <c:v>5.870307249159859E-2</c:v>
                </c:pt>
                <c:pt idx="27">
                  <c:v>5.4192270763322073E-2</c:v>
                </c:pt>
                <c:pt idx="28">
                  <c:v>7.8876380220835263E-2</c:v>
                </c:pt>
                <c:pt idx="29">
                  <c:v>8.338718194911178E-2</c:v>
                </c:pt>
                <c:pt idx="30">
                  <c:v>7.1546327412385882E-2</c:v>
                </c:pt>
                <c:pt idx="31">
                  <c:v>0.11126644263082092</c:v>
                </c:pt>
                <c:pt idx="32">
                  <c:v>0.13494815170427271</c:v>
                </c:pt>
                <c:pt idx="33">
                  <c:v>0.21714498319731171</c:v>
                </c:pt>
                <c:pt idx="34">
                  <c:v>0.58458737397983673</c:v>
                </c:pt>
                <c:pt idx="35">
                  <c:v>0.54680940950552093</c:v>
                </c:pt>
                <c:pt idx="36">
                  <c:v>0.24646519443110904</c:v>
                </c:pt>
                <c:pt idx="37">
                  <c:v>0.14653840614498331</c:v>
                </c:pt>
                <c:pt idx="38">
                  <c:v>9.9613538166106547E-2</c:v>
                </c:pt>
                <c:pt idx="39">
                  <c:v>9.3787085933749459E-2</c:v>
                </c:pt>
                <c:pt idx="40">
                  <c:v>0.10061593855016814</c:v>
                </c:pt>
                <c:pt idx="41">
                  <c:v>0.10932429188670198</c:v>
                </c:pt>
                <c:pt idx="42">
                  <c:v>0.12492414786365827</c:v>
                </c:pt>
                <c:pt idx="43">
                  <c:v>0.15017210753720606</c:v>
                </c:pt>
                <c:pt idx="44">
                  <c:v>0.14891910705712921</c:v>
                </c:pt>
                <c:pt idx="45">
                  <c:v>0.18174771963514166</c:v>
                </c:pt>
                <c:pt idx="46">
                  <c:v>0.23299543927028321</c:v>
                </c:pt>
                <c:pt idx="47">
                  <c:v>0.18450432069131062</c:v>
                </c:pt>
                <c:pt idx="48">
                  <c:v>0.11020139222275578</c:v>
                </c:pt>
                <c:pt idx="49">
                  <c:v>0.13306865098415749</c:v>
                </c:pt>
                <c:pt idx="50">
                  <c:v>0.10575324051848299</c:v>
                </c:pt>
                <c:pt idx="51">
                  <c:v>9.0403984637541984E-2</c:v>
                </c:pt>
                <c:pt idx="52">
                  <c:v>9.2659385501680236E-2</c:v>
                </c:pt>
                <c:pt idx="53">
                  <c:v>0.10393638982237169</c:v>
                </c:pt>
                <c:pt idx="54">
                  <c:v>0.10681829092654831</c:v>
                </c:pt>
                <c:pt idx="55">
                  <c:v>0.10594119059049451</c:v>
                </c:pt>
                <c:pt idx="56">
                  <c:v>0.10418698991838696</c:v>
                </c:pt>
                <c:pt idx="57">
                  <c:v>0.10650504080652912</c:v>
                </c:pt>
                <c:pt idx="58">
                  <c:v>0.10337253960633708</c:v>
                </c:pt>
                <c:pt idx="59">
                  <c:v>9.0779884781565054E-2</c:v>
                </c:pt>
                <c:pt idx="60">
                  <c:v>8.4702832453192697E-2</c:v>
                </c:pt>
                <c:pt idx="61">
                  <c:v>8.9464234277484483E-2</c:v>
                </c:pt>
                <c:pt idx="62">
                  <c:v>7.0230676908305312E-2</c:v>
                </c:pt>
                <c:pt idx="63">
                  <c:v>5.8891022563610292E-2</c:v>
                </c:pt>
                <c:pt idx="64">
                  <c:v>0.11289534325492083</c:v>
                </c:pt>
                <c:pt idx="65">
                  <c:v>9.7921987518002906E-2</c:v>
                </c:pt>
                <c:pt idx="66">
                  <c:v>0.11853384541526656</c:v>
                </c:pt>
                <c:pt idx="67">
                  <c:v>0.13338190110417666</c:v>
                </c:pt>
                <c:pt idx="68">
                  <c:v>0.15443230916946712</c:v>
                </c:pt>
                <c:pt idx="69">
                  <c:v>0.16871651464234283</c:v>
                </c:pt>
                <c:pt idx="70">
                  <c:v>0.26670115218434942</c:v>
                </c:pt>
                <c:pt idx="71">
                  <c:v>0.26294215074411909</c:v>
                </c:pt>
                <c:pt idx="72">
                  <c:v>0.33881132981277007</c:v>
                </c:pt>
                <c:pt idx="73">
                  <c:v>0.3324210273643784</c:v>
                </c:pt>
                <c:pt idx="74">
                  <c:v>0.44920067210753728</c:v>
                </c:pt>
                <c:pt idx="75">
                  <c:v>0.42645871339414315</c:v>
                </c:pt>
                <c:pt idx="76">
                  <c:v>0.28543350936149786</c:v>
                </c:pt>
                <c:pt idx="77">
                  <c:v>0.26375660105616894</c:v>
                </c:pt>
                <c:pt idx="78">
                  <c:v>0.24502424387902064</c:v>
                </c:pt>
                <c:pt idx="79">
                  <c:v>0.22115458473355734</c:v>
                </c:pt>
                <c:pt idx="80">
                  <c:v>0.27923115698511758</c:v>
                </c:pt>
                <c:pt idx="81">
                  <c:v>0.23644119059049462</c:v>
                </c:pt>
                <c:pt idx="82">
                  <c:v>0.27346735477676437</c:v>
                </c:pt>
                <c:pt idx="83">
                  <c:v>0.26651320211233809</c:v>
                </c:pt>
                <c:pt idx="84">
                  <c:v>0.19076932309169467</c:v>
                </c:pt>
                <c:pt idx="85">
                  <c:v>0.14722755640902557</c:v>
                </c:pt>
                <c:pt idx="86">
                  <c:v>0.12680364858377347</c:v>
                </c:pt>
                <c:pt idx="87">
                  <c:v>9.6606337013922336E-2</c:v>
                </c:pt>
                <c:pt idx="88">
                  <c:v>0.10487614018242922</c:v>
                </c:pt>
                <c:pt idx="89">
                  <c:v>0.11640374459913594</c:v>
                </c:pt>
                <c:pt idx="90">
                  <c:v>0.10399903984637544</c:v>
                </c:pt>
                <c:pt idx="91">
                  <c:v>8.4013682189150465E-2</c:v>
                </c:pt>
                <c:pt idx="92">
                  <c:v>9.9613538166106547E-2</c:v>
                </c:pt>
                <c:pt idx="93">
                  <c:v>8.7584733557369121E-2</c:v>
                </c:pt>
                <c:pt idx="94">
                  <c:v>7.9628180508881402E-2</c:v>
                </c:pt>
                <c:pt idx="95">
                  <c:v>7.7310129620739423E-2</c:v>
                </c:pt>
                <c:pt idx="96">
                  <c:v>9.7546087373979823E-2</c:v>
                </c:pt>
                <c:pt idx="97">
                  <c:v>0.12197959673547777</c:v>
                </c:pt>
                <c:pt idx="98">
                  <c:v>9.4225636101776256E-2</c:v>
                </c:pt>
                <c:pt idx="99">
                  <c:v>6.3840374459913793E-2</c:v>
                </c:pt>
                <c:pt idx="100">
                  <c:v>4.2100816130580906E-2</c:v>
                </c:pt>
                <c:pt idx="101">
                  <c:v>4.6924867978876593E-2</c:v>
                </c:pt>
                <c:pt idx="102">
                  <c:v>3.558521363418158E-2</c:v>
                </c:pt>
                <c:pt idx="103">
                  <c:v>3.7652664426308304E-2</c:v>
                </c:pt>
                <c:pt idx="104">
                  <c:v>4.1035765722515605E-2</c:v>
                </c:pt>
                <c:pt idx="105">
                  <c:v>3.2202112337974285E-2</c:v>
                </c:pt>
                <c:pt idx="106">
                  <c:v>3.2202112337974285E-2</c:v>
                </c:pt>
                <c:pt idx="107">
                  <c:v>3.0009361497839754E-2</c:v>
                </c:pt>
                <c:pt idx="108">
                  <c:v>2.6563610177628552E-2</c:v>
                </c:pt>
                <c:pt idx="109">
                  <c:v>2.7440710513682156E-2</c:v>
                </c:pt>
                <c:pt idx="110">
                  <c:v>3.4896063370139334E-2</c:v>
                </c:pt>
                <c:pt idx="111">
                  <c:v>3.4269563130101002E-2</c:v>
                </c:pt>
                <c:pt idx="112">
                  <c:v>2.5373259721555436E-2</c:v>
                </c:pt>
                <c:pt idx="113">
                  <c:v>3.6775564090254349E-2</c:v>
                </c:pt>
                <c:pt idx="114">
                  <c:v>4.3541766682669292E-2</c:v>
                </c:pt>
                <c:pt idx="115">
                  <c:v>4.6611617858857424E-2</c:v>
                </c:pt>
                <c:pt idx="116">
                  <c:v>3.119971195391253E-2</c:v>
                </c:pt>
                <c:pt idx="117">
                  <c:v>3.5835813730196842E-2</c:v>
                </c:pt>
                <c:pt idx="118">
                  <c:v>4.0283965434469458E-2</c:v>
                </c:pt>
                <c:pt idx="119">
                  <c:v>4.1724915986557844E-2</c:v>
                </c:pt>
                <c:pt idx="120">
                  <c:v>3.3956313010081833E-2</c:v>
                </c:pt>
                <c:pt idx="121">
                  <c:v>3.4520163226116264E-2</c:v>
                </c:pt>
                <c:pt idx="122">
                  <c:v>4.2226116178588714E-2</c:v>
                </c:pt>
                <c:pt idx="123">
                  <c:v>4.2163466154584821E-2</c:v>
                </c:pt>
                <c:pt idx="124">
                  <c:v>4.2100816130580906E-2</c:v>
                </c:pt>
                <c:pt idx="125">
                  <c:v>3.9218915026404143E-2</c:v>
                </c:pt>
                <c:pt idx="126">
                  <c:v>4.6548967834853523E-2</c:v>
                </c:pt>
                <c:pt idx="127">
                  <c:v>4.5108017282765138E-2</c:v>
                </c:pt>
                <c:pt idx="128">
                  <c:v>4.1349015842534767E-2</c:v>
                </c:pt>
                <c:pt idx="129">
                  <c:v>3.846711473835835E-2</c:v>
                </c:pt>
                <c:pt idx="130">
                  <c:v>3.846711473835835E-2</c:v>
                </c:pt>
                <c:pt idx="131">
                  <c:v>4.4606817090734614E-2</c:v>
                </c:pt>
                <c:pt idx="132">
                  <c:v>8.4702832453192697E-2</c:v>
                </c:pt>
                <c:pt idx="133">
                  <c:v>4.9744119059049463E-2</c:v>
                </c:pt>
                <c:pt idx="134">
                  <c:v>4.2414066250600076E-2</c:v>
                </c:pt>
                <c:pt idx="135">
                  <c:v>4.2602016322611791E-2</c:v>
                </c:pt>
                <c:pt idx="136">
                  <c:v>5.5132021123379921E-2</c:v>
                </c:pt>
                <c:pt idx="137">
                  <c:v>5.7199471915506651E-2</c:v>
                </c:pt>
                <c:pt idx="138">
                  <c:v>6.7286125780124981E-2</c:v>
                </c:pt>
                <c:pt idx="139">
                  <c:v>7.4114978396543491E-2</c:v>
                </c:pt>
                <c:pt idx="140">
                  <c:v>7.1734277484397604E-2</c:v>
                </c:pt>
                <c:pt idx="141">
                  <c:v>6.6033125300047957E-2</c:v>
                </c:pt>
                <c:pt idx="142">
                  <c:v>6.9040326452232528E-2</c:v>
                </c:pt>
                <c:pt idx="143">
                  <c:v>8.3512481997119581E-2</c:v>
                </c:pt>
                <c:pt idx="144">
                  <c:v>8.7710033605376922E-2</c:v>
                </c:pt>
                <c:pt idx="145">
                  <c:v>8.1445031204992871E-2</c:v>
                </c:pt>
                <c:pt idx="146">
                  <c:v>7.7873979836773854E-2</c:v>
                </c:pt>
                <c:pt idx="147">
                  <c:v>7.9941430628900578E-2</c:v>
                </c:pt>
                <c:pt idx="148">
                  <c:v>8.2698031685069534E-2</c:v>
                </c:pt>
                <c:pt idx="149">
                  <c:v>8.8085933749400006E-2</c:v>
                </c:pt>
                <c:pt idx="150">
                  <c:v>9.0717234757561327E-2</c:v>
                </c:pt>
                <c:pt idx="151">
                  <c:v>8.6895583293326889E-2</c:v>
                </c:pt>
                <c:pt idx="152">
                  <c:v>8.664498319731162E-2</c:v>
                </c:pt>
                <c:pt idx="153">
                  <c:v>8.3951032165146544E-2</c:v>
                </c:pt>
                <c:pt idx="154">
                  <c:v>8.2196831493038996E-2</c:v>
                </c:pt>
                <c:pt idx="155">
                  <c:v>7.6996879500720247E-2</c:v>
                </c:pt>
                <c:pt idx="156">
                  <c:v>8.0943831012961986E-2</c:v>
                </c:pt>
                <c:pt idx="157">
                  <c:v>7.6182429188670214E-2</c:v>
                </c:pt>
                <c:pt idx="158">
                  <c:v>6.6847575612098004E-2</c:v>
                </c:pt>
                <c:pt idx="159">
                  <c:v>7.1671627460393683E-2</c:v>
                </c:pt>
                <c:pt idx="160">
                  <c:v>7.9690830532885309E-2</c:v>
                </c:pt>
                <c:pt idx="161">
                  <c:v>8.0254680748919741E-2</c:v>
                </c:pt>
                <c:pt idx="162">
                  <c:v>7.6057129140662386E-2</c:v>
                </c:pt>
                <c:pt idx="163">
                  <c:v>7.8312530004800832E-2</c:v>
                </c:pt>
                <c:pt idx="164">
                  <c:v>7.8187229956793031E-2</c:v>
                </c:pt>
                <c:pt idx="165">
                  <c:v>7.4741478636581815E-2</c:v>
                </c:pt>
                <c:pt idx="166">
                  <c:v>7.1608977436389804E-2</c:v>
                </c:pt>
                <c:pt idx="167">
                  <c:v>7.8187229956793031E-2</c:v>
                </c:pt>
                <c:pt idx="168">
                  <c:v>8.7772683629380829E-2</c:v>
                </c:pt>
                <c:pt idx="169">
                  <c:v>9.5729236677868548E-2</c:v>
                </c:pt>
                <c:pt idx="170">
                  <c:v>9.9926788286125889E-2</c:v>
                </c:pt>
                <c:pt idx="171">
                  <c:v>0.10017738838214116</c:v>
                </c:pt>
                <c:pt idx="172">
                  <c:v>0.10431228996639461</c:v>
                </c:pt>
                <c:pt idx="173">
                  <c:v>0.11020139222275578</c:v>
                </c:pt>
                <c:pt idx="174">
                  <c:v>0.1151507441190591</c:v>
                </c:pt>
                <c:pt idx="175">
                  <c:v>6.2462073931829301E-2</c:v>
                </c:pt>
                <c:pt idx="176">
                  <c:v>6.3589774363898163E-2</c:v>
                </c:pt>
                <c:pt idx="177">
                  <c:v>7.1295727316370627E-2</c:v>
                </c:pt>
                <c:pt idx="178">
                  <c:v>6.5782525204032702E-2</c:v>
                </c:pt>
                <c:pt idx="179">
                  <c:v>0.11897239558329337</c:v>
                </c:pt>
                <c:pt idx="180">
                  <c:v>0.1068809409505522</c:v>
                </c:pt>
                <c:pt idx="181">
                  <c:v>0.10017738838214116</c:v>
                </c:pt>
                <c:pt idx="182">
                  <c:v>0.10074123859817577</c:v>
                </c:pt>
                <c:pt idx="183">
                  <c:v>0.10550264042246772</c:v>
                </c:pt>
                <c:pt idx="184">
                  <c:v>0.13331925108017295</c:v>
                </c:pt>
                <c:pt idx="185">
                  <c:v>0.19189702352376389</c:v>
                </c:pt>
                <c:pt idx="186">
                  <c:v>0.20975228036485843</c:v>
                </c:pt>
                <c:pt idx="187">
                  <c:v>0.25699039846375421</c:v>
                </c:pt>
                <c:pt idx="188">
                  <c:v>0.33686917906865105</c:v>
                </c:pt>
                <c:pt idx="189">
                  <c:v>0.38893134901584264</c:v>
                </c:pt>
                <c:pt idx="190">
                  <c:v>0.46361017762842061</c:v>
                </c:pt>
                <c:pt idx="191">
                  <c:v>0.51015914546327412</c:v>
                </c:pt>
                <c:pt idx="192">
                  <c:v>0.55175876140182423</c:v>
                </c:pt>
                <c:pt idx="193">
                  <c:v>0.56153216514642346</c:v>
                </c:pt>
                <c:pt idx="194">
                  <c:v>0.58345967354776773</c:v>
                </c:pt>
                <c:pt idx="195">
                  <c:v>0.55558041286605853</c:v>
                </c:pt>
                <c:pt idx="196">
                  <c:v>0.59642822851656263</c:v>
                </c:pt>
                <c:pt idx="197">
                  <c:v>0.64498199711953919</c:v>
                </c:pt>
                <c:pt idx="198">
                  <c:v>0.62881829092654828</c:v>
                </c:pt>
                <c:pt idx="199">
                  <c:v>0.54298775804128652</c:v>
                </c:pt>
                <c:pt idx="200">
                  <c:v>0.4718173307729237</c:v>
                </c:pt>
                <c:pt idx="201">
                  <c:v>0.48760513682189155</c:v>
                </c:pt>
                <c:pt idx="202">
                  <c:v>0.50896879500720105</c:v>
                </c:pt>
                <c:pt idx="203">
                  <c:v>0.60281853096495441</c:v>
                </c:pt>
                <c:pt idx="204">
                  <c:v>0.60300648103696575</c:v>
                </c:pt>
                <c:pt idx="205">
                  <c:v>0.55902616418626982</c:v>
                </c:pt>
                <c:pt idx="206">
                  <c:v>0.48948463754200672</c:v>
                </c:pt>
                <c:pt idx="207">
                  <c:v>0.4347285165626501</c:v>
                </c:pt>
                <c:pt idx="208">
                  <c:v>0.3772784445511283</c:v>
                </c:pt>
                <c:pt idx="209">
                  <c:v>0.40121075372059534</c:v>
                </c:pt>
                <c:pt idx="210">
                  <c:v>0.43328756601056162</c:v>
                </c:pt>
                <c:pt idx="211">
                  <c:v>0.38135069611137784</c:v>
                </c:pt>
                <c:pt idx="212">
                  <c:v>0.41305160825732118</c:v>
                </c:pt>
                <c:pt idx="213">
                  <c:v>0.48553768602976477</c:v>
                </c:pt>
                <c:pt idx="214">
                  <c:v>0.55370091214594341</c:v>
                </c:pt>
                <c:pt idx="215">
                  <c:v>0.66571915506481039</c:v>
                </c:pt>
                <c:pt idx="216">
                  <c:v>0.64999399903984634</c:v>
                </c:pt>
                <c:pt idx="217">
                  <c:v>0.63996999519923192</c:v>
                </c:pt>
                <c:pt idx="218">
                  <c:v>0.60344503120499293</c:v>
                </c:pt>
                <c:pt idx="219">
                  <c:v>0.62618698991838695</c:v>
                </c:pt>
                <c:pt idx="220">
                  <c:v>0.61184013442150731</c:v>
                </c:pt>
                <c:pt idx="221">
                  <c:v>0.58558977436389814</c:v>
                </c:pt>
                <c:pt idx="222">
                  <c:v>0.61171483437349972</c:v>
                </c:pt>
                <c:pt idx="223">
                  <c:v>0.63658689390302448</c:v>
                </c:pt>
                <c:pt idx="224">
                  <c:v>0.62812914066250602</c:v>
                </c:pt>
                <c:pt idx="225">
                  <c:v>0.59354632741238611</c:v>
                </c:pt>
                <c:pt idx="226">
                  <c:v>0.58903552568410955</c:v>
                </c:pt>
                <c:pt idx="227">
                  <c:v>0.5846500240038407</c:v>
                </c:pt>
                <c:pt idx="228">
                  <c:v>0.62386893903024476</c:v>
                </c:pt>
                <c:pt idx="229">
                  <c:v>0.64604704752760456</c:v>
                </c:pt>
                <c:pt idx="230">
                  <c:v>0.68708281325012011</c:v>
                </c:pt>
                <c:pt idx="231">
                  <c:v>0.67868771003360551</c:v>
                </c:pt>
                <c:pt idx="232">
                  <c:v>0.57675612097935658</c:v>
                </c:pt>
                <c:pt idx="233">
                  <c:v>0.54348895823331744</c:v>
                </c:pt>
                <c:pt idx="234">
                  <c:v>0.5280144023043688</c:v>
                </c:pt>
                <c:pt idx="235">
                  <c:v>0.39275300048007689</c:v>
                </c:pt>
                <c:pt idx="236">
                  <c:v>0.42620811329812774</c:v>
                </c:pt>
                <c:pt idx="237">
                  <c:v>0.53146015362457999</c:v>
                </c:pt>
                <c:pt idx="238">
                  <c:v>0.67975276044167066</c:v>
                </c:pt>
                <c:pt idx="239">
                  <c:v>0.69735741718674993</c:v>
                </c:pt>
                <c:pt idx="240">
                  <c:v>0.59022587614018251</c:v>
                </c:pt>
                <c:pt idx="241">
                  <c:v>0.56641886701872302</c:v>
                </c:pt>
                <c:pt idx="242">
                  <c:v>0.64253864618338941</c:v>
                </c:pt>
                <c:pt idx="243">
                  <c:v>0.55012986077772441</c:v>
                </c:pt>
                <c:pt idx="244">
                  <c:v>0.43378876620259255</c:v>
                </c:pt>
                <c:pt idx="245">
                  <c:v>0.44155736917906868</c:v>
                </c:pt>
                <c:pt idx="246">
                  <c:v>0.53785045607297166</c:v>
                </c:pt>
                <c:pt idx="247">
                  <c:v>0.6623987037926069</c:v>
                </c:pt>
                <c:pt idx="248">
                  <c:v>0.69259601536245796</c:v>
                </c:pt>
                <c:pt idx="249">
                  <c:v>0.67768530964954388</c:v>
                </c:pt>
                <c:pt idx="250">
                  <c:v>0.70230676908305334</c:v>
                </c:pt>
                <c:pt idx="251">
                  <c:v>0.66828780604896787</c:v>
                </c:pt>
                <c:pt idx="252">
                  <c:v>0.63727604416706674</c:v>
                </c:pt>
                <c:pt idx="253">
                  <c:v>0.58966202592414785</c:v>
                </c:pt>
                <c:pt idx="254">
                  <c:v>0.56892486797887654</c:v>
                </c:pt>
                <c:pt idx="255">
                  <c:v>0.59949807969275071</c:v>
                </c:pt>
                <c:pt idx="256">
                  <c:v>0.63126164186269806</c:v>
                </c:pt>
                <c:pt idx="257">
                  <c:v>0.67380100816130573</c:v>
                </c:pt>
                <c:pt idx="258">
                  <c:v>0.71446087373979827</c:v>
                </c:pt>
                <c:pt idx="259">
                  <c:v>0.7682772443590975</c:v>
                </c:pt>
                <c:pt idx="260">
                  <c:v>0.75599783965434464</c:v>
                </c:pt>
                <c:pt idx="261">
                  <c:v>0.70468746999519916</c:v>
                </c:pt>
                <c:pt idx="262">
                  <c:v>0.64730004800768137</c:v>
                </c:pt>
                <c:pt idx="263">
                  <c:v>0.55319971195391271</c:v>
                </c:pt>
                <c:pt idx="264">
                  <c:v>0.52832765242438795</c:v>
                </c:pt>
                <c:pt idx="265">
                  <c:v>0.52876620259241469</c:v>
                </c:pt>
                <c:pt idx="266">
                  <c:v>0.50959529524723968</c:v>
                </c:pt>
                <c:pt idx="267">
                  <c:v>0.47639078252520412</c:v>
                </c:pt>
                <c:pt idx="268">
                  <c:v>0.48816898703792616</c:v>
                </c:pt>
                <c:pt idx="269">
                  <c:v>0.47751848295727323</c:v>
                </c:pt>
                <c:pt idx="270">
                  <c:v>0.62850504080652903</c:v>
                </c:pt>
                <c:pt idx="271">
                  <c:v>0.96430916946711476</c:v>
                </c:pt>
                <c:pt idx="272">
                  <c:v>1.2429138262121939</c:v>
                </c:pt>
                <c:pt idx="273">
                  <c:v>1.2570727316370618</c:v>
                </c:pt>
                <c:pt idx="274">
                  <c:v>1.0800237638022083</c:v>
                </c:pt>
                <c:pt idx="275">
                  <c:v>0.79365050408065285</c:v>
                </c:pt>
                <c:pt idx="276">
                  <c:v>0.62462073931829099</c:v>
                </c:pt>
                <c:pt idx="277">
                  <c:v>0.57518987037926073</c:v>
                </c:pt>
                <c:pt idx="278">
                  <c:v>0.55940206433029294</c:v>
                </c:pt>
                <c:pt idx="279">
                  <c:v>0.53020715314450317</c:v>
                </c:pt>
                <c:pt idx="280">
                  <c:v>0.5817054728756601</c:v>
                </c:pt>
                <c:pt idx="281">
                  <c:v>0.59417282765242441</c:v>
                </c:pt>
                <c:pt idx="282">
                  <c:v>0.56641886701872302</c:v>
                </c:pt>
                <c:pt idx="283">
                  <c:v>0.58264522323571766</c:v>
                </c:pt>
                <c:pt idx="284">
                  <c:v>0.56297311569851194</c:v>
                </c:pt>
                <c:pt idx="285">
                  <c:v>0.5734356697071531</c:v>
                </c:pt>
                <c:pt idx="286">
                  <c:v>0.60144023043686989</c:v>
                </c:pt>
                <c:pt idx="287">
                  <c:v>0.77028204512722043</c:v>
                </c:pt>
                <c:pt idx="288">
                  <c:v>0.74465818530964956</c:v>
                </c:pt>
                <c:pt idx="289">
                  <c:v>0.56284781565050401</c:v>
                </c:pt>
                <c:pt idx="290">
                  <c:v>1.0010847335573694</c:v>
                </c:pt>
                <c:pt idx="291">
                  <c:v>1.1486255400864136</c:v>
                </c:pt>
                <c:pt idx="292">
                  <c:v>1.02833749399904</c:v>
                </c:pt>
                <c:pt idx="293">
                  <c:v>0.91512890062409968</c:v>
                </c:pt>
                <c:pt idx="294">
                  <c:v>1.0475710513682188</c:v>
                </c:pt>
                <c:pt idx="295">
                  <c:v>1.4582419587133941</c:v>
                </c:pt>
                <c:pt idx="296">
                  <c:v>1.5756481036965913</c:v>
                </c:pt>
                <c:pt idx="297">
                  <c:v>1.472338214114258</c:v>
                </c:pt>
                <c:pt idx="298">
                  <c:v>1.4403240518482956</c:v>
                </c:pt>
                <c:pt idx="299">
                  <c:v>1.2573859817570809</c:v>
                </c:pt>
                <c:pt idx="300">
                  <c:v>1.127324531925108</c:v>
                </c:pt>
                <c:pt idx="301">
                  <c:v>1.1147945271243398</c:v>
                </c:pt>
                <c:pt idx="302">
                  <c:v>1.0089786365818532</c:v>
                </c:pt>
                <c:pt idx="303">
                  <c:v>1.0177496399423906</c:v>
                </c:pt>
                <c:pt idx="304">
                  <c:v>1.2680364858377342</c:v>
                </c:pt>
                <c:pt idx="305">
                  <c:v>1.5710746519443108</c:v>
                </c:pt>
                <c:pt idx="306">
                  <c:v>1.1909143062890062</c:v>
                </c:pt>
                <c:pt idx="307">
                  <c:v>1.2515595295247237</c:v>
                </c:pt>
                <c:pt idx="308">
                  <c:v>1.0188773403744598</c:v>
                </c:pt>
                <c:pt idx="309">
                  <c:v>1.0867273163706195</c:v>
                </c:pt>
                <c:pt idx="310">
                  <c:v>1.1576471435429667</c:v>
                </c:pt>
                <c:pt idx="311">
                  <c:v>1.0341012962073932</c:v>
                </c:pt>
                <c:pt idx="312">
                  <c:v>0.65550720115218442</c:v>
                </c:pt>
                <c:pt idx="313">
                  <c:v>0.60294383101296212</c:v>
                </c:pt>
                <c:pt idx="314">
                  <c:v>0.52707465194431113</c:v>
                </c:pt>
                <c:pt idx="315">
                  <c:v>0.50201464234277482</c:v>
                </c:pt>
                <c:pt idx="316">
                  <c:v>0.59392222755640911</c:v>
                </c:pt>
                <c:pt idx="317">
                  <c:v>0.70531397023523767</c:v>
                </c:pt>
                <c:pt idx="318">
                  <c:v>0.16639846375420064</c:v>
                </c:pt>
                <c:pt idx="319">
                  <c:v>0.1526781084973596</c:v>
                </c:pt>
                <c:pt idx="320">
                  <c:v>0.16000816130580897</c:v>
                </c:pt>
                <c:pt idx="321">
                  <c:v>0.12905904944791169</c:v>
                </c:pt>
                <c:pt idx="322">
                  <c:v>1.0252049927988478</c:v>
                </c:pt>
                <c:pt idx="323">
                  <c:v>0.86851728276524243</c:v>
                </c:pt>
                <c:pt idx="324">
                  <c:v>0.58433677388382144</c:v>
                </c:pt>
                <c:pt idx="325">
                  <c:v>0.5129783965434469</c:v>
                </c:pt>
                <c:pt idx="326">
                  <c:v>0.7086970715314449</c:v>
                </c:pt>
                <c:pt idx="327">
                  <c:v>0.72348247719635139</c:v>
                </c:pt>
                <c:pt idx="328">
                  <c:v>0.63953144503120496</c:v>
                </c:pt>
                <c:pt idx="329">
                  <c:v>0.53453000480076807</c:v>
                </c:pt>
                <c:pt idx="330">
                  <c:v>0.55771051368218927</c:v>
                </c:pt>
                <c:pt idx="331">
                  <c:v>0.65406625060009604</c:v>
                </c:pt>
                <c:pt idx="332">
                  <c:v>0.501513442150744</c:v>
                </c:pt>
                <c:pt idx="333">
                  <c:v>0.49856889102256358</c:v>
                </c:pt>
                <c:pt idx="334">
                  <c:v>0.4304056649063851</c:v>
                </c:pt>
                <c:pt idx="335">
                  <c:v>0.40697455592894871</c:v>
                </c:pt>
                <c:pt idx="336">
                  <c:v>0.41950456072971687</c:v>
                </c:pt>
                <c:pt idx="337">
                  <c:v>0.47927268362938075</c:v>
                </c:pt>
                <c:pt idx="338">
                  <c:v>0.43886341814690344</c:v>
                </c:pt>
                <c:pt idx="339">
                  <c:v>0.47375948151704278</c:v>
                </c:pt>
                <c:pt idx="340">
                  <c:v>0.52068434949591935</c:v>
                </c:pt>
                <c:pt idx="341">
                  <c:v>0.55959001440230438</c:v>
                </c:pt>
                <c:pt idx="342">
                  <c:v>0.43923931829092655</c:v>
                </c:pt>
                <c:pt idx="343">
                  <c:v>0.41831421027364385</c:v>
                </c:pt>
                <c:pt idx="344">
                  <c:v>0.38987109937590014</c:v>
                </c:pt>
                <c:pt idx="345">
                  <c:v>0.42345151224195882</c:v>
                </c:pt>
                <c:pt idx="346">
                  <c:v>0.44318626980316844</c:v>
                </c:pt>
                <c:pt idx="347">
                  <c:v>0.45778372539606349</c:v>
                </c:pt>
                <c:pt idx="348">
                  <c:v>0.45953792606817084</c:v>
                </c:pt>
                <c:pt idx="349">
                  <c:v>0.45201992318771017</c:v>
                </c:pt>
                <c:pt idx="350">
                  <c:v>0.37414594335093626</c:v>
                </c:pt>
                <c:pt idx="351">
                  <c:v>0.32233437349976007</c:v>
                </c:pt>
                <c:pt idx="352">
                  <c:v>0.29589606337013935</c:v>
                </c:pt>
                <c:pt idx="353">
                  <c:v>0.29113466154584738</c:v>
                </c:pt>
                <c:pt idx="354">
                  <c:v>0.28443110897743651</c:v>
                </c:pt>
                <c:pt idx="355">
                  <c:v>0.25498559769563139</c:v>
                </c:pt>
                <c:pt idx="356">
                  <c:v>0.24020019203072498</c:v>
                </c:pt>
                <c:pt idx="357">
                  <c:v>0.23305808929428715</c:v>
                </c:pt>
                <c:pt idx="358">
                  <c:v>0.23725564090254447</c:v>
                </c:pt>
                <c:pt idx="359">
                  <c:v>0.24577604416706683</c:v>
                </c:pt>
                <c:pt idx="360">
                  <c:v>0.24502424387902064</c:v>
                </c:pt>
                <c:pt idx="361">
                  <c:v>0.24546279404704763</c:v>
                </c:pt>
                <c:pt idx="362">
                  <c:v>0.24709169467114739</c:v>
                </c:pt>
                <c:pt idx="363">
                  <c:v>0.25085069611137789</c:v>
                </c:pt>
                <c:pt idx="364">
                  <c:v>0.25542414786365819</c:v>
                </c:pt>
                <c:pt idx="365">
                  <c:v>0.25341934709553532</c:v>
                </c:pt>
                <c:pt idx="366">
                  <c:v>0.25329404704752773</c:v>
                </c:pt>
                <c:pt idx="367">
                  <c:v>0.25861929908785414</c:v>
                </c:pt>
                <c:pt idx="368">
                  <c:v>0.25730364858377353</c:v>
                </c:pt>
                <c:pt idx="369">
                  <c:v>0.25980964954392705</c:v>
                </c:pt>
                <c:pt idx="370">
                  <c:v>0.25561209793566975</c:v>
                </c:pt>
                <c:pt idx="371">
                  <c:v>0.25699039846375421</c:v>
                </c:pt>
                <c:pt idx="372">
                  <c:v>0.25442174747959678</c:v>
                </c:pt>
                <c:pt idx="373">
                  <c:v>0.25711569851176197</c:v>
                </c:pt>
                <c:pt idx="374">
                  <c:v>0.2601855496879501</c:v>
                </c:pt>
                <c:pt idx="375">
                  <c:v>0.25429644743158913</c:v>
                </c:pt>
                <c:pt idx="376">
                  <c:v>0.25655184829572736</c:v>
                </c:pt>
                <c:pt idx="377">
                  <c:v>0.25818074891982706</c:v>
                </c:pt>
                <c:pt idx="378">
                  <c:v>0.25717834853576571</c:v>
                </c:pt>
                <c:pt idx="379">
                  <c:v>0.27165050408065294</c:v>
                </c:pt>
                <c:pt idx="380">
                  <c:v>0.27647455592894865</c:v>
                </c:pt>
                <c:pt idx="381">
                  <c:v>0.27960705712914069</c:v>
                </c:pt>
                <c:pt idx="382">
                  <c:v>0.26594935189630348</c:v>
                </c:pt>
                <c:pt idx="383">
                  <c:v>0.27822875660105617</c:v>
                </c:pt>
                <c:pt idx="384">
                  <c:v>0.27847935669707163</c:v>
                </c:pt>
                <c:pt idx="385">
                  <c:v>0.27566010561689874</c:v>
                </c:pt>
                <c:pt idx="386">
                  <c:v>0.27064810369659154</c:v>
                </c:pt>
                <c:pt idx="387">
                  <c:v>0.26701440230436879</c:v>
                </c:pt>
                <c:pt idx="388">
                  <c:v>0.26406985117618825</c:v>
                </c:pt>
                <c:pt idx="389">
                  <c:v>0.26219035045607292</c:v>
                </c:pt>
                <c:pt idx="390">
                  <c:v>0.26024819971195406</c:v>
                </c:pt>
                <c:pt idx="391">
                  <c:v>0.26557345175228042</c:v>
                </c:pt>
                <c:pt idx="392">
                  <c:v>0.26739030244839185</c:v>
                </c:pt>
                <c:pt idx="393">
                  <c:v>0.26964570331253013</c:v>
                </c:pt>
                <c:pt idx="394">
                  <c:v>0.26989630340854542</c:v>
                </c:pt>
                <c:pt idx="395">
                  <c:v>0.26106265002400392</c:v>
                </c:pt>
                <c:pt idx="396">
                  <c:v>0.26331805088814214</c:v>
                </c:pt>
                <c:pt idx="397">
                  <c:v>0.26275420067210753</c:v>
                </c:pt>
                <c:pt idx="398">
                  <c:v>0.26757825252040324</c:v>
                </c:pt>
                <c:pt idx="399">
                  <c:v>0.26607465194431112</c:v>
                </c:pt>
                <c:pt idx="400">
                  <c:v>0.27108665386461833</c:v>
                </c:pt>
                <c:pt idx="401">
                  <c:v>0.28098535765722515</c:v>
                </c:pt>
                <c:pt idx="402">
                  <c:v>0.27992030724915984</c:v>
                </c:pt>
                <c:pt idx="403">
                  <c:v>0.28048415746519445</c:v>
                </c:pt>
                <c:pt idx="404">
                  <c:v>0.28286485837734049</c:v>
                </c:pt>
                <c:pt idx="405">
                  <c:v>0.29896591454632743</c:v>
                </c:pt>
                <c:pt idx="406">
                  <c:v>0.30197311569851187</c:v>
                </c:pt>
                <c:pt idx="407">
                  <c:v>0.3132501200192031</c:v>
                </c:pt>
                <c:pt idx="408">
                  <c:v>0.5333396543446951</c:v>
                </c:pt>
                <c:pt idx="409">
                  <c:v>0.50733989438310145</c:v>
                </c:pt>
                <c:pt idx="410">
                  <c:v>0.47432333173307722</c:v>
                </c:pt>
                <c:pt idx="411">
                  <c:v>0.30604536725876141</c:v>
                </c:pt>
                <c:pt idx="412">
                  <c:v>0.3094911185789726</c:v>
                </c:pt>
                <c:pt idx="413">
                  <c:v>0.30353936629860789</c:v>
                </c:pt>
                <c:pt idx="414">
                  <c:v>0.30817546807489204</c:v>
                </c:pt>
                <c:pt idx="415">
                  <c:v>0.30773691790686508</c:v>
                </c:pt>
                <c:pt idx="416">
                  <c:v>0.3178235717714834</c:v>
                </c:pt>
                <c:pt idx="417">
                  <c:v>0.316069371099376</c:v>
                </c:pt>
                <c:pt idx="418">
                  <c:v>0.30698511761881903</c:v>
                </c:pt>
                <c:pt idx="419">
                  <c:v>0.29859001440230437</c:v>
                </c:pt>
                <c:pt idx="420">
                  <c:v>0.32396327412385983</c:v>
                </c:pt>
                <c:pt idx="421">
                  <c:v>0.3207054728756602</c:v>
                </c:pt>
                <c:pt idx="422">
                  <c:v>0.35416058569371095</c:v>
                </c:pt>
                <c:pt idx="423">
                  <c:v>0.30873931829092666</c:v>
                </c:pt>
                <c:pt idx="424">
                  <c:v>0.30723571771483432</c:v>
                </c:pt>
                <c:pt idx="425">
                  <c:v>0.3094911185789726</c:v>
                </c:pt>
                <c:pt idx="426">
                  <c:v>0.31469107057129136</c:v>
                </c:pt>
                <c:pt idx="427">
                  <c:v>0.3165705712914067</c:v>
                </c:pt>
                <c:pt idx="428">
                  <c:v>0.3249030244839175</c:v>
                </c:pt>
                <c:pt idx="429">
                  <c:v>0.32308617378780607</c:v>
                </c:pt>
                <c:pt idx="430">
                  <c:v>0.3091778684589534</c:v>
                </c:pt>
                <c:pt idx="431">
                  <c:v>0.30535621699471921</c:v>
                </c:pt>
                <c:pt idx="432">
                  <c:v>0.30779956793086893</c:v>
                </c:pt>
                <c:pt idx="433">
                  <c:v>0.30679716754680753</c:v>
                </c:pt>
                <c:pt idx="434">
                  <c:v>0.30911521843494971</c:v>
                </c:pt>
                <c:pt idx="435">
                  <c:v>0.31694647143542976</c:v>
                </c:pt>
                <c:pt idx="436">
                  <c:v>0.32415122419587133</c:v>
                </c:pt>
                <c:pt idx="437">
                  <c:v>0.32759697551608252</c:v>
                </c:pt>
                <c:pt idx="438">
                  <c:v>0.3249030244839175</c:v>
                </c:pt>
                <c:pt idx="439">
                  <c:v>0.32740902544407102</c:v>
                </c:pt>
                <c:pt idx="440">
                  <c:v>0.32321147383581367</c:v>
                </c:pt>
                <c:pt idx="441">
                  <c:v>0.32997767642822862</c:v>
                </c:pt>
                <c:pt idx="442">
                  <c:v>0.34119203072491605</c:v>
                </c:pt>
                <c:pt idx="443">
                  <c:v>0.34338478156505031</c:v>
                </c:pt>
                <c:pt idx="444">
                  <c:v>0.344763082093135</c:v>
                </c:pt>
                <c:pt idx="445">
                  <c:v>0.317197071531445</c:v>
                </c:pt>
                <c:pt idx="446">
                  <c:v>0.33123067690830532</c:v>
                </c:pt>
                <c:pt idx="447">
                  <c:v>0.33498967834853588</c:v>
                </c:pt>
                <c:pt idx="448">
                  <c:v>0.31343807009121472</c:v>
                </c:pt>
                <c:pt idx="449">
                  <c:v>0.29602136341814694</c:v>
                </c:pt>
                <c:pt idx="450">
                  <c:v>0.31187181949111864</c:v>
                </c:pt>
                <c:pt idx="451">
                  <c:v>0.3817265962554009</c:v>
                </c:pt>
                <c:pt idx="452">
                  <c:v>0.4475717714834373</c:v>
                </c:pt>
                <c:pt idx="453">
                  <c:v>0.43172131541046566</c:v>
                </c:pt>
                <c:pt idx="454">
                  <c:v>0.40753840614498316</c:v>
                </c:pt>
                <c:pt idx="455">
                  <c:v>0.38410729716754677</c:v>
                </c:pt>
                <c:pt idx="456">
                  <c:v>0.38429524723955832</c:v>
                </c:pt>
                <c:pt idx="457">
                  <c:v>0.3779675948151705</c:v>
                </c:pt>
                <c:pt idx="458">
                  <c:v>0.39068554968795005</c:v>
                </c:pt>
                <c:pt idx="459">
                  <c:v>0.40659865578492566</c:v>
                </c:pt>
                <c:pt idx="460">
                  <c:v>0.42595751320211245</c:v>
                </c:pt>
                <c:pt idx="461">
                  <c:v>0.47119083053288524</c:v>
                </c:pt>
                <c:pt idx="462">
                  <c:v>0.60689078252520401</c:v>
                </c:pt>
                <c:pt idx="463">
                  <c:v>0.92784685549687951</c:v>
                </c:pt>
                <c:pt idx="464">
                  <c:v>1.062857657225156</c:v>
                </c:pt>
                <c:pt idx="465">
                  <c:v>1.1594639942390781</c:v>
                </c:pt>
                <c:pt idx="466">
                  <c:v>1.1070885741718675</c:v>
                </c:pt>
                <c:pt idx="467">
                  <c:v>1.4076833893422946</c:v>
                </c:pt>
                <c:pt idx="468">
                  <c:v>1.1225631301008161</c:v>
                </c:pt>
                <c:pt idx="469">
                  <c:v>0.64341574651944322</c:v>
                </c:pt>
                <c:pt idx="470">
                  <c:v>0.43303696591454632</c:v>
                </c:pt>
                <c:pt idx="471">
                  <c:v>0.48359553528564575</c:v>
                </c:pt>
                <c:pt idx="472">
                  <c:v>0.55464066250600086</c:v>
                </c:pt>
                <c:pt idx="473">
                  <c:v>0.5699899183869418</c:v>
                </c:pt>
                <c:pt idx="474">
                  <c:v>0.53102160345655292</c:v>
                </c:pt>
                <c:pt idx="475">
                  <c:v>0.4706269803168508</c:v>
                </c:pt>
                <c:pt idx="476">
                  <c:v>0.52250120019203072</c:v>
                </c:pt>
                <c:pt idx="477">
                  <c:v>0.62180148823811809</c:v>
                </c:pt>
                <c:pt idx="478">
                  <c:v>0.72661497839654332</c:v>
                </c:pt>
                <c:pt idx="479">
                  <c:v>0.68702016322611625</c:v>
                </c:pt>
                <c:pt idx="480">
                  <c:v>0.70581517042726838</c:v>
                </c:pt>
                <c:pt idx="481">
                  <c:v>0.79377580412866056</c:v>
                </c:pt>
                <c:pt idx="482">
                  <c:v>0.86444503120499283</c:v>
                </c:pt>
                <c:pt idx="483">
                  <c:v>0.84383317330772911</c:v>
                </c:pt>
                <c:pt idx="484">
                  <c:v>0.79114450312049922</c:v>
                </c:pt>
                <c:pt idx="485">
                  <c:v>0.67248535765722528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AB-41FE-9019-08B3B38F4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S$14:$S$814</c:f>
              <c:numCache>
                <c:formatCode>0.0</c:formatCode>
                <c:ptCount val="801"/>
                <c:pt idx="0">
                  <c:v>1.1879212383970783</c:v>
                </c:pt>
                <c:pt idx="1">
                  <c:v>0.93007786882251864</c:v>
                </c:pt>
                <c:pt idx="2">
                  <c:v>0.98533001944563847</c:v>
                </c:pt>
                <c:pt idx="3">
                  <c:v>1.4733906832831969</c:v>
                </c:pt>
                <c:pt idx="4">
                  <c:v>1.0221647865277181</c:v>
                </c:pt>
                <c:pt idx="5">
                  <c:v>0.76125185302965181</c:v>
                </c:pt>
                <c:pt idx="6">
                  <c:v>0.58628670938977168</c:v>
                </c:pt>
                <c:pt idx="7">
                  <c:v>0.47885197206703872</c:v>
                </c:pt>
                <c:pt idx="8">
                  <c:v>0.61698234862483936</c:v>
                </c:pt>
                <c:pt idx="9">
                  <c:v>0.64460842393639906</c:v>
                </c:pt>
                <c:pt idx="10">
                  <c:v>0.67530406317146552</c:v>
                </c:pt>
                <c:pt idx="11">
                  <c:v>0.6599562435539319</c:v>
                </c:pt>
                <c:pt idx="12">
                  <c:v>0.56786932584873262</c:v>
                </c:pt>
                <c:pt idx="13">
                  <c:v>0.60163452900730552</c:v>
                </c:pt>
                <c:pt idx="14">
                  <c:v>0.74590403341211908</c:v>
                </c:pt>
                <c:pt idx="15">
                  <c:v>1.1203908320799312</c:v>
                </c:pt>
                <c:pt idx="16">
                  <c:v>1.5102254503652774</c:v>
                </c:pt>
                <c:pt idx="17">
                  <c:v>1.8018340230984098</c:v>
                </c:pt>
                <c:pt idx="18">
                  <c:v>1.8785731211860766</c:v>
                </c:pt>
                <c:pt idx="19">
                  <c:v>2.0105643698968629</c:v>
                </c:pt>
                <c:pt idx="20">
                  <c:v>2.3359381457885684</c:v>
                </c:pt>
                <c:pt idx="21">
                  <c:v>2.7196336362269014</c:v>
                </c:pt>
                <c:pt idx="22">
                  <c:v>2.6244771545981944</c:v>
                </c:pt>
                <c:pt idx="23">
                  <c:v>2.7196336362269014</c:v>
                </c:pt>
                <c:pt idx="24">
                  <c:v>2.9498509304899012</c:v>
                </c:pt>
                <c:pt idx="25">
                  <c:v>3.7939810094542339</c:v>
                </c:pt>
                <c:pt idx="26">
                  <c:v>6.2527017121830681</c:v>
                </c:pt>
                <c:pt idx="27">
                  <c:v>6.1544756666308542</c:v>
                </c:pt>
                <c:pt idx="28">
                  <c:v>6.1943799976364424</c:v>
                </c:pt>
                <c:pt idx="29">
                  <c:v>4.1930243195100987</c:v>
                </c:pt>
                <c:pt idx="30">
                  <c:v>4.1040069657284057</c:v>
                </c:pt>
                <c:pt idx="31">
                  <c:v>4.6780154194241526</c:v>
                </c:pt>
                <c:pt idx="32">
                  <c:v>6.8696840608079057</c:v>
                </c:pt>
                <c:pt idx="33">
                  <c:v>9.5801090052642888</c:v>
                </c:pt>
                <c:pt idx="34">
                  <c:v>8.0146314042758906</c:v>
                </c:pt>
                <c:pt idx="35">
                  <c:v>5.964162703373443</c:v>
                </c:pt>
                <c:pt idx="36">
                  <c:v>5.1138934965620972</c:v>
                </c:pt>
                <c:pt idx="37">
                  <c:v>3.84309403223034</c:v>
                </c:pt>
                <c:pt idx="38">
                  <c:v>5.4024325053717224</c:v>
                </c:pt>
                <c:pt idx="39">
                  <c:v>5.199841286420285</c:v>
                </c:pt>
                <c:pt idx="40">
                  <c:v>5.3410412269015897</c:v>
                </c:pt>
                <c:pt idx="41">
                  <c:v>5.4699629116888708</c:v>
                </c:pt>
                <c:pt idx="42">
                  <c:v>5.476102039535883</c:v>
                </c:pt>
                <c:pt idx="43">
                  <c:v>5.6019541603996572</c:v>
                </c:pt>
                <c:pt idx="44">
                  <c:v>9.9024132172324872</c:v>
                </c:pt>
                <c:pt idx="45">
                  <c:v>14.672515554361839</c:v>
                </c:pt>
                <c:pt idx="46">
                  <c:v>13.598168181134508</c:v>
                </c:pt>
                <c:pt idx="47">
                  <c:v>13.28507266093683</c:v>
                </c:pt>
                <c:pt idx="48">
                  <c:v>11.295995238504512</c:v>
                </c:pt>
                <c:pt idx="49">
                  <c:v>8.3952573307907183</c:v>
                </c:pt>
                <c:pt idx="50">
                  <c:v>9.6230829001933831</c:v>
                </c:pt>
                <c:pt idx="51">
                  <c:v>12.800081561022774</c:v>
                </c:pt>
                <c:pt idx="52">
                  <c:v>12.054177527610657</c:v>
                </c:pt>
                <c:pt idx="53">
                  <c:v>10.243134812741728</c:v>
                </c:pt>
                <c:pt idx="54">
                  <c:v>8.6101268054361828</c:v>
                </c:pt>
                <c:pt idx="55">
                  <c:v>7.9348227422647186</c:v>
                </c:pt>
                <c:pt idx="56">
                  <c:v>7.4498316423506656</c:v>
                </c:pt>
                <c:pt idx="57">
                  <c:v>7.9900748928878373</c:v>
                </c:pt>
                <c:pt idx="58">
                  <c:v>7.195057836699613</c:v>
                </c:pt>
                <c:pt idx="59">
                  <c:v>6.9587014145896013</c:v>
                </c:pt>
                <c:pt idx="60">
                  <c:v>7.0722752797593458</c:v>
                </c:pt>
                <c:pt idx="61">
                  <c:v>7.2318926037816924</c:v>
                </c:pt>
                <c:pt idx="62">
                  <c:v>7.4467620784271578</c:v>
                </c:pt>
                <c:pt idx="63">
                  <c:v>7.7015358840782122</c:v>
                </c:pt>
                <c:pt idx="64">
                  <c:v>7.882640155565106</c:v>
                </c:pt>
                <c:pt idx="65">
                  <c:v>8.524179015577996</c:v>
                </c:pt>
                <c:pt idx="66">
                  <c:v>7.0784144076063589</c:v>
                </c:pt>
                <c:pt idx="67">
                  <c:v>5.3533194825956159</c:v>
                </c:pt>
                <c:pt idx="68">
                  <c:v>4.018059175870218</c:v>
                </c:pt>
                <c:pt idx="69">
                  <c:v>3.9229026942415124</c:v>
                </c:pt>
                <c:pt idx="70">
                  <c:v>3.9566678974000853</c:v>
                </c:pt>
                <c:pt idx="71">
                  <c:v>3.9842939727116455</c:v>
                </c:pt>
                <c:pt idx="72">
                  <c:v>4.0733113264933376</c:v>
                </c:pt>
                <c:pt idx="73">
                  <c:v>4.2237199587451659</c:v>
                </c:pt>
                <c:pt idx="74">
                  <c:v>4.6196937048775242</c:v>
                </c:pt>
                <c:pt idx="75">
                  <c:v>5.199841286420285</c:v>
                </c:pt>
                <c:pt idx="76">
                  <c:v>5.847519274280188</c:v>
                </c:pt>
                <c:pt idx="77">
                  <c:v>6.249632148259562</c:v>
                </c:pt>
                <c:pt idx="78">
                  <c:v>6.5136146456811357</c:v>
                </c:pt>
                <c:pt idx="79">
                  <c:v>7.49280553727976</c:v>
                </c:pt>
                <c:pt idx="80">
                  <c:v>7.793622801783413</c:v>
                </c:pt>
                <c:pt idx="81">
                  <c:v>7.102970918994413</c:v>
                </c:pt>
                <c:pt idx="82">
                  <c:v>7.1551535056940256</c:v>
                </c:pt>
                <c:pt idx="83">
                  <c:v>7.0354405126772681</c:v>
                </c:pt>
                <c:pt idx="84">
                  <c:v>6.3539973216587891</c:v>
                </c:pt>
                <c:pt idx="85">
                  <c:v>5.8076149432746025</c:v>
                </c:pt>
                <c:pt idx="86">
                  <c:v>5.9610931394499351</c:v>
                </c:pt>
                <c:pt idx="87">
                  <c:v>6.1360582830898149</c:v>
                </c:pt>
                <c:pt idx="88">
                  <c:v>6.249632148259562</c:v>
                </c:pt>
                <c:pt idx="89">
                  <c:v>6.5995624355393199</c:v>
                </c:pt>
                <c:pt idx="90">
                  <c:v>6.7407623760206281</c:v>
                </c:pt>
                <c:pt idx="91">
                  <c:v>5.8628670938977221</c:v>
                </c:pt>
                <c:pt idx="92">
                  <c:v>5.1783543389557369</c:v>
                </c:pt>
                <c:pt idx="93">
                  <c:v>5.3379716629780836</c:v>
                </c:pt>
                <c:pt idx="94">
                  <c:v>5.5589802654705638</c:v>
                </c:pt>
                <c:pt idx="95">
                  <c:v>5.6879019502578423</c:v>
                </c:pt>
                <c:pt idx="96">
                  <c:v>5.8045453793510973</c:v>
                </c:pt>
                <c:pt idx="97">
                  <c:v>5.9396061919853889</c:v>
                </c:pt>
                <c:pt idx="98">
                  <c:v>7.0139535652127201</c:v>
                </c:pt>
                <c:pt idx="99">
                  <c:v>5.8413801464331749</c:v>
                </c:pt>
                <c:pt idx="100">
                  <c:v>5.6756236945638152</c:v>
                </c:pt>
                <c:pt idx="101">
                  <c:v>5.8198931989686278</c:v>
                </c:pt>
                <c:pt idx="102">
                  <c:v>6.0316931096905888</c:v>
                </c:pt>
                <c:pt idx="103">
                  <c:v>6.2711190957241074</c:v>
                </c:pt>
                <c:pt idx="104">
                  <c:v>6.5136146456811357</c:v>
                </c:pt>
                <c:pt idx="105">
                  <c:v>6.7683884513321875</c:v>
                </c:pt>
                <c:pt idx="106">
                  <c:v>6.9648405424366135</c:v>
                </c:pt>
                <c:pt idx="107">
                  <c:v>7.2011969645466261</c:v>
                </c:pt>
                <c:pt idx="108">
                  <c:v>7.391509927804039</c:v>
                </c:pt>
                <c:pt idx="109">
                  <c:v>7.673909808766652</c:v>
                </c:pt>
                <c:pt idx="110">
                  <c:v>7.9256140504941985</c:v>
                </c:pt>
                <c:pt idx="111">
                  <c:v>8.1589009086807049</c:v>
                </c:pt>
                <c:pt idx="112">
                  <c:v>8.3707008194026642</c:v>
                </c:pt>
                <c:pt idx="113">
                  <c:v>8.5456659630425467</c:v>
                </c:pt>
                <c:pt idx="114">
                  <c:v>8.7973702047700897</c:v>
                </c:pt>
                <c:pt idx="115">
                  <c:v>9.0705613939621834</c:v>
                </c:pt>
                <c:pt idx="116">
                  <c:v>9.2885004325311566</c:v>
                </c:pt>
                <c:pt idx="117">
                  <c:v>10.187882662118607</c:v>
                </c:pt>
                <c:pt idx="118">
                  <c:v>10.448795595616675</c:v>
                </c:pt>
                <c:pt idx="119">
                  <c:v>10.65445637849162</c:v>
                </c:pt>
                <c:pt idx="120">
                  <c:v>10.853978033519553</c:v>
                </c:pt>
                <c:pt idx="121">
                  <c:v>11.084195327782552</c:v>
                </c:pt>
                <c:pt idx="122">
                  <c:v>11.323621313816073</c:v>
                </c:pt>
                <c:pt idx="123">
                  <c:v>11.541560352385046</c:v>
                </c:pt>
                <c:pt idx="124">
                  <c:v>11.734942879565965</c:v>
                </c:pt>
                <c:pt idx="125">
                  <c:v>11.900699331435323</c:v>
                </c:pt>
                <c:pt idx="126">
                  <c:v>12.130916625698323</c:v>
                </c:pt>
                <c:pt idx="127">
                  <c:v>12.36113391996132</c:v>
                </c:pt>
                <c:pt idx="128">
                  <c:v>12.529959935754189</c:v>
                </c:pt>
                <c:pt idx="129">
                  <c:v>12.750968538246669</c:v>
                </c:pt>
                <c:pt idx="130">
                  <c:v>12.92593368188655</c:v>
                </c:pt>
                <c:pt idx="131">
                  <c:v>13.189916179308122</c:v>
                </c:pt>
                <c:pt idx="132">
                  <c:v>13.429342165341643</c:v>
                </c:pt>
                <c:pt idx="133">
                  <c:v>13.171498795767082</c:v>
                </c:pt>
                <c:pt idx="134">
                  <c:v>13.610446436828534</c:v>
                </c:pt>
                <c:pt idx="135">
                  <c:v>14.015628874731414</c:v>
                </c:pt>
                <c:pt idx="136">
                  <c:v>14.835202442307693</c:v>
                </c:pt>
                <c:pt idx="137">
                  <c:v>16.732192947034807</c:v>
                </c:pt>
                <c:pt idx="138">
                  <c:v>17.152723204555222</c:v>
                </c:pt>
                <c:pt idx="139">
                  <c:v>17.53027956714654</c:v>
                </c:pt>
                <c:pt idx="140">
                  <c:v>17.880209854426305</c:v>
                </c:pt>
                <c:pt idx="141">
                  <c:v>18.224001013859045</c:v>
                </c:pt>
                <c:pt idx="142">
                  <c:v>18.632253015685432</c:v>
                </c:pt>
                <c:pt idx="143">
                  <c:v>19.031296325741298</c:v>
                </c:pt>
                <c:pt idx="144">
                  <c:v>19.390435304791577</c:v>
                </c:pt>
                <c:pt idx="145">
                  <c:v>19.746504719918345</c:v>
                </c:pt>
                <c:pt idx="146">
                  <c:v>20.068808931886547</c:v>
                </c:pt>
                <c:pt idx="147">
                  <c:v>20.446365294477868</c:v>
                </c:pt>
                <c:pt idx="148">
                  <c:v>20.719556483669965</c:v>
                </c:pt>
                <c:pt idx="149">
                  <c:v>21.097112846261286</c:v>
                </c:pt>
                <c:pt idx="150">
                  <c:v>21.428625750000005</c:v>
                </c:pt>
                <c:pt idx="151">
                  <c:v>21.815390804361837</c:v>
                </c:pt>
                <c:pt idx="152">
                  <c:v>22.156112399871073</c:v>
                </c:pt>
                <c:pt idx="153">
                  <c:v>22.487625303609796</c:v>
                </c:pt>
                <c:pt idx="154">
                  <c:v>22.708633906102271</c:v>
                </c:pt>
                <c:pt idx="155">
                  <c:v>22.948059892135792</c:v>
                </c:pt>
                <c:pt idx="156">
                  <c:v>23.488303142672969</c:v>
                </c:pt>
                <c:pt idx="157">
                  <c:v>25.016945976579283</c:v>
                </c:pt>
                <c:pt idx="158">
                  <c:v>25.477380565105278</c:v>
                </c:pt>
                <c:pt idx="159">
                  <c:v>25.931676025784274</c:v>
                </c:pt>
                <c:pt idx="160">
                  <c:v>26.287745440911042</c:v>
                </c:pt>
                <c:pt idx="161">
                  <c:v>26.631536600343789</c:v>
                </c:pt>
                <c:pt idx="162">
                  <c:v>27.002953835088093</c:v>
                </c:pt>
                <c:pt idx="163">
                  <c:v>27.340605866673837</c:v>
                </c:pt>
                <c:pt idx="164">
                  <c:v>27.733510048882685</c:v>
                </c:pt>
                <c:pt idx="165">
                  <c:v>28.107996847550496</c:v>
                </c:pt>
                <c:pt idx="166">
                  <c:v>28.414953239901163</c:v>
                </c:pt>
                <c:pt idx="167">
                  <c:v>28.872318264503654</c:v>
                </c:pt>
                <c:pt idx="168">
                  <c:v>29.314335469488611</c:v>
                </c:pt>
                <c:pt idx="169">
                  <c:v>29.73486572700903</c:v>
                </c:pt>
                <c:pt idx="170">
                  <c:v>30.121630781370865</c:v>
                </c:pt>
                <c:pt idx="171">
                  <c:v>30.480769760421143</c:v>
                </c:pt>
                <c:pt idx="172">
                  <c:v>30.9197174014826</c:v>
                </c:pt>
                <c:pt idx="173">
                  <c:v>31.202117282445208</c:v>
                </c:pt>
                <c:pt idx="174">
                  <c:v>31.410847629243662</c:v>
                </c:pt>
                <c:pt idx="175">
                  <c:v>31.739290969058874</c:v>
                </c:pt>
                <c:pt idx="176">
                  <c:v>32.06773430887408</c:v>
                </c:pt>
                <c:pt idx="177">
                  <c:v>33.21268165234207</c:v>
                </c:pt>
                <c:pt idx="178">
                  <c:v>33.353881592823377</c:v>
                </c:pt>
                <c:pt idx="179">
                  <c:v>33.467455457993118</c:v>
                </c:pt>
                <c:pt idx="180">
                  <c:v>33.593307578856894</c:v>
                </c:pt>
                <c:pt idx="181">
                  <c:v>33.240307727653629</c:v>
                </c:pt>
                <c:pt idx="182">
                  <c:v>33.642420601633006</c:v>
                </c:pt>
                <c:pt idx="183">
                  <c:v>33.768272722496775</c:v>
                </c:pt>
                <c:pt idx="184">
                  <c:v>31.091612981198963</c:v>
                </c:pt>
                <c:pt idx="185">
                  <c:v>23.620294391383752</c:v>
                </c:pt>
                <c:pt idx="186">
                  <c:v>21.772416909432742</c:v>
                </c:pt>
                <c:pt idx="187">
                  <c:v>15.81132376998281</c:v>
                </c:pt>
                <c:pt idx="188">
                  <c:v>8.9569875287924354</c:v>
                </c:pt>
                <c:pt idx="189">
                  <c:v>9.1319526724323161</c:v>
                </c:pt>
                <c:pt idx="190">
                  <c:v>9.8625088862268999</c:v>
                </c:pt>
                <c:pt idx="191">
                  <c:v>10.725056348732272</c:v>
                </c:pt>
                <c:pt idx="192">
                  <c:v>11.777916774495058</c:v>
                </c:pt>
                <c:pt idx="193">
                  <c:v>12.416386070584444</c:v>
                </c:pt>
                <c:pt idx="194">
                  <c:v>12.30895133326171</c:v>
                </c:pt>
                <c:pt idx="195">
                  <c:v>12.008134068758057</c:v>
                </c:pt>
                <c:pt idx="196">
                  <c:v>11.860795000429738</c:v>
                </c:pt>
                <c:pt idx="197">
                  <c:v>11.664342909325311</c:v>
                </c:pt>
                <c:pt idx="198">
                  <c:v>11.486308201761924</c:v>
                </c:pt>
                <c:pt idx="199">
                  <c:v>11.41570823152127</c:v>
                </c:pt>
                <c:pt idx="200">
                  <c:v>11.394221284056725</c:v>
                </c:pt>
                <c:pt idx="201">
                  <c:v>11.541560352385046</c:v>
                </c:pt>
                <c:pt idx="202">
                  <c:v>11.777916774495058</c:v>
                </c:pt>
                <c:pt idx="203">
                  <c:v>11.385012592286204</c:v>
                </c:pt>
                <c:pt idx="204">
                  <c:v>10.565439024709924</c:v>
                </c:pt>
                <c:pt idx="205">
                  <c:v>10.347499986140953</c:v>
                </c:pt>
                <c:pt idx="206">
                  <c:v>10.286108707670818</c:v>
                </c:pt>
                <c:pt idx="207">
                  <c:v>10.261552196282768</c:v>
                </c:pt>
                <c:pt idx="208">
                  <c:v>10.264621760206273</c:v>
                </c:pt>
                <c:pt idx="209">
                  <c:v>10.310665219058874</c:v>
                </c:pt>
                <c:pt idx="210">
                  <c:v>10.390473881070045</c:v>
                </c:pt>
                <c:pt idx="211">
                  <c:v>10.479491234851741</c:v>
                </c:pt>
                <c:pt idx="212">
                  <c:v>10.737334604426298</c:v>
                </c:pt>
                <c:pt idx="213">
                  <c:v>10.906160620219165</c:v>
                </c:pt>
                <c:pt idx="214">
                  <c:v>10.985969282230339</c:v>
                </c:pt>
                <c:pt idx="215">
                  <c:v>10.967551898689299</c:v>
                </c:pt>
                <c:pt idx="216">
                  <c:v>10.620691175333047</c:v>
                </c:pt>
                <c:pt idx="217">
                  <c:v>10.829421522131499</c:v>
                </c:pt>
                <c:pt idx="218">
                  <c:v>11.062708380318007</c:v>
                </c:pt>
                <c:pt idx="219">
                  <c:v>10.48869992662226</c:v>
                </c:pt>
                <c:pt idx="220">
                  <c:v>10.163326150730553</c:v>
                </c:pt>
                <c:pt idx="221">
                  <c:v>10.135700075418994</c:v>
                </c:pt>
                <c:pt idx="222">
                  <c:v>10.132630511495487</c:v>
                </c:pt>
                <c:pt idx="223">
                  <c:v>10.089656616566396</c:v>
                </c:pt>
                <c:pt idx="224">
                  <c:v>9.9791523153201531</c:v>
                </c:pt>
                <c:pt idx="225">
                  <c:v>9.7765610963687148</c:v>
                </c:pt>
                <c:pt idx="226">
                  <c:v>9.420491681241943</c:v>
                </c:pt>
                <c:pt idx="227">
                  <c:v>9.3376134553072632</c:v>
                </c:pt>
                <c:pt idx="228">
                  <c:v>9.2547352293725833</c:v>
                </c:pt>
                <c:pt idx="229">
                  <c:v>9.1258135445853021</c:v>
                </c:pt>
                <c:pt idx="230">
                  <c:v>9.0030309876450367</c:v>
                </c:pt>
                <c:pt idx="231">
                  <c:v>8.9232223256338621</c:v>
                </c:pt>
                <c:pt idx="232">
                  <c:v>8.8679701750107434</c:v>
                </c:pt>
                <c:pt idx="233">
                  <c:v>8.8157875883111299</c:v>
                </c:pt>
                <c:pt idx="234">
                  <c:v>8.7451876180704762</c:v>
                </c:pt>
                <c:pt idx="235">
                  <c:v>8.6377528807477439</c:v>
                </c:pt>
                <c:pt idx="236">
                  <c:v>8.3031704130855175</c:v>
                </c:pt>
                <c:pt idx="237">
                  <c:v>8.2847530295444773</c:v>
                </c:pt>
                <c:pt idx="238">
                  <c:v>8.5610137826600763</c:v>
                </c:pt>
                <c:pt idx="239">
                  <c:v>8.4228834061022759</c:v>
                </c:pt>
                <c:pt idx="240">
                  <c:v>8.3307964883970769</c:v>
                </c:pt>
                <c:pt idx="241">
                  <c:v>8.2908921573914913</c:v>
                </c:pt>
                <c:pt idx="242">
                  <c:v>8.260196518156425</c:v>
                </c:pt>
                <c:pt idx="243">
                  <c:v>8.2448486985388918</c:v>
                </c:pt>
                <c:pt idx="244">
                  <c:v>8.2387095706918796</c:v>
                </c:pt>
                <c:pt idx="245">
                  <c:v>8.2325704428448656</c:v>
                </c:pt>
                <c:pt idx="246">
                  <c:v>8.2325704428448656</c:v>
                </c:pt>
                <c:pt idx="247">
                  <c:v>8.2356400067683708</c:v>
                </c:pt>
                <c:pt idx="248">
                  <c:v>8.2816834656209704</c:v>
                </c:pt>
                <c:pt idx="249">
                  <c:v>8.2939617213149983</c:v>
                </c:pt>
                <c:pt idx="250">
                  <c:v>8.2908921573914913</c:v>
                </c:pt>
                <c:pt idx="251">
                  <c:v>8.257126954232918</c:v>
                </c:pt>
                <c:pt idx="252">
                  <c:v>8.2632660820799302</c:v>
                </c:pt>
                <c:pt idx="253">
                  <c:v>8.2970312852385035</c:v>
                </c:pt>
                <c:pt idx="254">
                  <c:v>8.34614430801461</c:v>
                </c:pt>
                <c:pt idx="255">
                  <c:v>8.3768399472496782</c:v>
                </c:pt>
                <c:pt idx="256">
                  <c:v>8.4106051504082515</c:v>
                </c:pt>
                <c:pt idx="257">
                  <c:v>8.4566486092608493</c:v>
                </c:pt>
                <c:pt idx="258">
                  <c:v>8.4781355567253964</c:v>
                </c:pt>
                <c:pt idx="259">
                  <c:v>8.6009181136656654</c:v>
                </c:pt>
                <c:pt idx="260">
                  <c:v>8.625474625053716</c:v>
                </c:pt>
                <c:pt idx="261">
                  <c:v>8.729839798452943</c:v>
                </c:pt>
                <c:pt idx="262">
                  <c:v>8.735978926299957</c:v>
                </c:pt>
                <c:pt idx="263">
                  <c:v>8.7697441294585285</c:v>
                </c:pt>
                <c:pt idx="264">
                  <c:v>8.8219267161581456</c:v>
                </c:pt>
                <c:pt idx="265">
                  <c:v>8.9293614534808761</c:v>
                </c:pt>
                <c:pt idx="266">
                  <c:v>9.0552135743446485</c:v>
                </c:pt>
                <c:pt idx="267">
                  <c:v>9.2823613046841444</c:v>
                </c:pt>
                <c:pt idx="268">
                  <c:v>9.3007786882251828</c:v>
                </c:pt>
                <c:pt idx="269">
                  <c:v>9.3130569439192072</c:v>
                </c:pt>
                <c:pt idx="270">
                  <c:v>9.3990047337773959</c:v>
                </c:pt>
                <c:pt idx="271">
                  <c:v>9.5125785989471421</c:v>
                </c:pt>
                <c:pt idx="272">
                  <c:v>9.6108046444993551</c:v>
                </c:pt>
                <c:pt idx="273">
                  <c:v>10.14797833111302</c:v>
                </c:pt>
                <c:pt idx="274">
                  <c:v>10.166395714654062</c:v>
                </c:pt>
                <c:pt idx="275">
                  <c:v>10.154117458960032</c:v>
                </c:pt>
                <c:pt idx="276">
                  <c:v>10.381265189299528</c:v>
                </c:pt>
                <c:pt idx="277">
                  <c:v>10.565439024709924</c:v>
                </c:pt>
                <c:pt idx="278">
                  <c:v>10.712778093038246</c:v>
                </c:pt>
                <c:pt idx="279">
                  <c:v>10.973691026536311</c:v>
                </c:pt>
                <c:pt idx="280">
                  <c:v>11.523142968844004</c:v>
                </c:pt>
                <c:pt idx="281">
                  <c:v>11.581464683390632</c:v>
                </c:pt>
                <c:pt idx="282">
                  <c:v>11.63671683401375</c:v>
                </c:pt>
                <c:pt idx="283">
                  <c:v>11.777916774495058</c:v>
                </c:pt>
                <c:pt idx="284">
                  <c:v>11.820890669424152</c:v>
                </c:pt>
                <c:pt idx="285">
                  <c:v>11.857725436506231</c:v>
                </c:pt>
                <c:pt idx="286">
                  <c:v>12.048038399763643</c:v>
                </c:pt>
                <c:pt idx="287">
                  <c:v>12.213794851633002</c:v>
                </c:pt>
                <c:pt idx="288">
                  <c:v>12.149334009239363</c:v>
                </c:pt>
                <c:pt idx="289">
                  <c:v>10.6912911455737</c:v>
                </c:pt>
                <c:pt idx="290">
                  <c:v>10.080447924795873</c:v>
                </c:pt>
                <c:pt idx="291">
                  <c:v>9.9852914431671689</c:v>
                </c:pt>
                <c:pt idx="292">
                  <c:v>9.9668740596261269</c:v>
                </c:pt>
                <c:pt idx="293">
                  <c:v>9.5340655464116875</c:v>
                </c:pt>
                <c:pt idx="294">
                  <c:v>9.2915699964546619</c:v>
                </c:pt>
                <c:pt idx="295">
                  <c:v>9.1902743869789418</c:v>
                </c:pt>
                <c:pt idx="296">
                  <c:v>8.6776572117533295</c:v>
                </c:pt>
                <c:pt idx="297">
                  <c:v>8.5794311662011165</c:v>
                </c:pt>
                <c:pt idx="298">
                  <c:v>8.5057616320369576</c:v>
                </c:pt>
                <c:pt idx="299">
                  <c:v>8.3952573307907183</c:v>
                </c:pt>
                <c:pt idx="300">
                  <c:v>7.9655183814997859</c:v>
                </c:pt>
                <c:pt idx="301">
                  <c:v>7.2963534461753321</c:v>
                </c:pt>
                <c:pt idx="302">
                  <c:v>7.1152491746884401</c:v>
                </c:pt>
                <c:pt idx="303">
                  <c:v>7.0692057158358406</c:v>
                </c:pt>
                <c:pt idx="304">
                  <c:v>7.0262318209067471</c:v>
                </c:pt>
                <c:pt idx="305">
                  <c:v>6.9740492342071327</c:v>
                </c:pt>
                <c:pt idx="306">
                  <c:v>6.9126579557369991</c:v>
                </c:pt>
                <c:pt idx="307">
                  <c:v>6.8758231886549215</c:v>
                </c:pt>
                <c:pt idx="308">
                  <c:v>6.8543362411903743</c:v>
                </c:pt>
                <c:pt idx="309">
                  <c:v>6.823640601955308</c:v>
                </c:pt>
                <c:pt idx="310">
                  <c:v>6.7745275791792006</c:v>
                </c:pt>
                <c:pt idx="311">
                  <c:v>6.7284841203266019</c:v>
                </c:pt>
                <c:pt idx="312">
                  <c:v>6.7223449924795888</c:v>
                </c:pt>
                <c:pt idx="313">
                  <c:v>6.7069971728620539</c:v>
                </c:pt>
                <c:pt idx="314">
                  <c:v>6.6916493532445198</c:v>
                </c:pt>
                <c:pt idx="315">
                  <c:v>6.6732319697034814</c:v>
                </c:pt>
                <c:pt idx="316">
                  <c:v>6.6609537140094526</c:v>
                </c:pt>
                <c:pt idx="317">
                  <c:v>6.6701624057799735</c:v>
                </c:pt>
                <c:pt idx="318">
                  <c:v>6.6609537140094526</c:v>
                </c:pt>
                <c:pt idx="319">
                  <c:v>6.6578841500859474</c:v>
                </c:pt>
                <c:pt idx="320">
                  <c:v>6.808292782337773</c:v>
                </c:pt>
                <c:pt idx="321">
                  <c:v>6.8389884215728411</c:v>
                </c:pt>
                <c:pt idx="322">
                  <c:v>6.8604753690373874</c:v>
                </c:pt>
                <c:pt idx="323">
                  <c:v>6.9003797000429747</c:v>
                </c:pt>
                <c:pt idx="324">
                  <c:v>7.4129968752685853</c:v>
                </c:pt>
                <c:pt idx="325">
                  <c:v>7.5265707404383324</c:v>
                </c:pt>
                <c:pt idx="326">
                  <c:v>8.0361183517404395</c:v>
                </c:pt>
                <c:pt idx="327">
                  <c:v>8.1128574498281036</c:v>
                </c:pt>
                <c:pt idx="328">
                  <c:v>8.4505094814138371</c:v>
                </c:pt>
                <c:pt idx="329">
                  <c:v>8.5917094218951444</c:v>
                </c:pt>
                <c:pt idx="330">
                  <c:v>8.729839798452943</c:v>
                </c:pt>
                <c:pt idx="331">
                  <c:v>8.8955962503223027</c:v>
                </c:pt>
                <c:pt idx="332">
                  <c:v>9.0736309578856886</c:v>
                </c:pt>
                <c:pt idx="333">
                  <c:v>9.1964135148259558</c:v>
                </c:pt>
                <c:pt idx="334">
                  <c:v>9.3161265078427178</c:v>
                </c:pt>
                <c:pt idx="335">
                  <c:v>9.4511873204770076</c:v>
                </c:pt>
                <c:pt idx="336">
                  <c:v>9.4849525236355809</c:v>
                </c:pt>
                <c:pt idx="337">
                  <c:v>9.6353611558874093</c:v>
                </c:pt>
                <c:pt idx="338">
                  <c:v>9.7949784799097532</c:v>
                </c:pt>
                <c:pt idx="339">
                  <c:v>10.224717429200687</c:v>
                </c:pt>
                <c:pt idx="340">
                  <c:v>10.298386963364848</c:v>
                </c:pt>
                <c:pt idx="341">
                  <c:v>10.31373478298238</c:v>
                </c:pt>
                <c:pt idx="342">
                  <c:v>10.353639113987967</c:v>
                </c:pt>
                <c:pt idx="343">
                  <c:v>10.537812949398367</c:v>
                </c:pt>
                <c:pt idx="344">
                  <c:v>10.70049983734422</c:v>
                </c:pt>
                <c:pt idx="345">
                  <c:v>11.019734485388913</c:v>
                </c:pt>
                <c:pt idx="346">
                  <c:v>11.203908320799313</c:v>
                </c:pt>
                <c:pt idx="347">
                  <c:v>11.286786546733993</c:v>
                </c:pt>
                <c:pt idx="348">
                  <c:v>11.394221284056725</c:v>
                </c:pt>
                <c:pt idx="349">
                  <c:v>11.385012592286204</c:v>
                </c:pt>
                <c:pt idx="350">
                  <c:v>11.388082156209713</c:v>
                </c:pt>
                <c:pt idx="351">
                  <c:v>11.397290847980234</c:v>
                </c:pt>
                <c:pt idx="352">
                  <c:v>11.412638667597765</c:v>
                </c:pt>
                <c:pt idx="353">
                  <c:v>11.440264742909324</c:v>
                </c:pt>
                <c:pt idx="354">
                  <c:v>11.458682126450366</c:v>
                </c:pt>
                <c:pt idx="355">
                  <c:v>11.498586457455952</c:v>
                </c:pt>
                <c:pt idx="356">
                  <c:v>11.578395119467125</c:v>
                </c:pt>
                <c:pt idx="357">
                  <c:v>11.642855961860764</c:v>
                </c:pt>
                <c:pt idx="358">
                  <c:v>11.701177676407392</c:v>
                </c:pt>
                <c:pt idx="359">
                  <c:v>12.284394821873658</c:v>
                </c:pt>
                <c:pt idx="360">
                  <c:v>12.345786100343789</c:v>
                </c:pt>
                <c:pt idx="361">
                  <c:v>12.511542552213148</c:v>
                </c:pt>
                <c:pt idx="362">
                  <c:v>12.560655574989257</c:v>
                </c:pt>
                <c:pt idx="363">
                  <c:v>12.686507695853027</c:v>
                </c:pt>
                <c:pt idx="364">
                  <c:v>12.772455485711216</c:v>
                </c:pt>
                <c:pt idx="365">
                  <c:v>12.824638072410831</c:v>
                </c:pt>
                <c:pt idx="366">
                  <c:v>12.968907576815642</c:v>
                </c:pt>
                <c:pt idx="367">
                  <c:v>12.993464088203694</c:v>
                </c:pt>
                <c:pt idx="368">
                  <c:v>13.168429231843577</c:v>
                </c:pt>
                <c:pt idx="369">
                  <c:v>13.22982051031371</c:v>
                </c:pt>
                <c:pt idx="370">
                  <c:v>13.364881322948003</c:v>
                </c:pt>
                <c:pt idx="371">
                  <c:v>13.432411729265148</c:v>
                </c:pt>
                <c:pt idx="372">
                  <c:v>13.481524752041253</c:v>
                </c:pt>
                <c:pt idx="373">
                  <c:v>13.650350767834121</c:v>
                </c:pt>
                <c:pt idx="374">
                  <c:v>13.674907279222174</c:v>
                </c:pt>
                <c:pt idx="375">
                  <c:v>13.849872422862052</c:v>
                </c:pt>
                <c:pt idx="376">
                  <c:v>13.871359370326603</c:v>
                </c:pt>
                <c:pt idx="377">
                  <c:v>14.104646228513104</c:v>
                </c:pt>
                <c:pt idx="378">
                  <c:v>14.181385326600774</c:v>
                </c:pt>
                <c:pt idx="379">
                  <c:v>14.316446139235065</c:v>
                </c:pt>
                <c:pt idx="380">
                  <c:v>14.365559162011174</c:v>
                </c:pt>
                <c:pt idx="381">
                  <c:v>14.46071564363988</c:v>
                </c:pt>
                <c:pt idx="382">
                  <c:v>14.565080817039105</c:v>
                </c:pt>
                <c:pt idx="383">
                  <c:v>14.651028606897292</c:v>
                </c:pt>
                <c:pt idx="384">
                  <c:v>15.056211044800174</c:v>
                </c:pt>
                <c:pt idx="385">
                  <c:v>15.295637030833694</c:v>
                </c:pt>
                <c:pt idx="386">
                  <c:v>15.347819617533302</c:v>
                </c:pt>
                <c:pt idx="387">
                  <c:v>15.485949994091103</c:v>
                </c:pt>
                <c:pt idx="388">
                  <c:v>15.556549964331756</c:v>
                </c:pt>
                <c:pt idx="389">
                  <c:v>15.71002816050709</c:v>
                </c:pt>
                <c:pt idx="390">
                  <c:v>15.817462897829822</c:v>
                </c:pt>
                <c:pt idx="391">
                  <c:v>15.970941094005155</c:v>
                </c:pt>
                <c:pt idx="392">
                  <c:v>16.0845149591749</c:v>
                </c:pt>
                <c:pt idx="393">
                  <c:v>16.198088824344648</c:v>
                </c:pt>
                <c:pt idx="394">
                  <c:v>16.305523561667382</c:v>
                </c:pt>
                <c:pt idx="395">
                  <c:v>16.385332223678557</c:v>
                </c:pt>
                <c:pt idx="396">
                  <c:v>16.468210449613235</c:v>
                </c:pt>
                <c:pt idx="397">
                  <c:v>16.578714750859472</c:v>
                </c:pt>
                <c:pt idx="398">
                  <c:v>16.851905940051569</c:v>
                </c:pt>
                <c:pt idx="399">
                  <c:v>17.017662391920929</c:v>
                </c:pt>
                <c:pt idx="400">
                  <c:v>17.063705850773527</c:v>
                </c:pt>
                <c:pt idx="401">
                  <c:v>17.260157941877949</c:v>
                </c:pt>
                <c:pt idx="402">
                  <c:v>17.376801370971208</c:v>
                </c:pt>
                <c:pt idx="403">
                  <c:v>17.570183898152127</c:v>
                </c:pt>
                <c:pt idx="404">
                  <c:v>18.095079329071766</c:v>
                </c:pt>
                <c:pt idx="405">
                  <c:v>18.217861886012031</c:v>
                </c:pt>
                <c:pt idx="406">
                  <c:v>18.481844383433607</c:v>
                </c:pt>
                <c:pt idx="407">
                  <c:v>18.7120616776966</c:v>
                </c:pt>
                <c:pt idx="408">
                  <c:v>18.810287723248816</c:v>
                </c:pt>
                <c:pt idx="409">
                  <c:v>19.203191905457672</c:v>
                </c:pt>
                <c:pt idx="410">
                  <c:v>18.969905047271165</c:v>
                </c:pt>
                <c:pt idx="411">
                  <c:v>19.181704957993123</c:v>
                </c:pt>
                <c:pt idx="412">
                  <c:v>20.124061082509673</c:v>
                </c:pt>
                <c:pt idx="413">
                  <c:v>20.648956513429308</c:v>
                </c:pt>
                <c:pt idx="414">
                  <c:v>21.063347643102702</c:v>
                </c:pt>
                <c:pt idx="415">
                  <c:v>21.287425809518691</c:v>
                </c:pt>
                <c:pt idx="416">
                  <c:v>21.428625750000005</c:v>
                </c:pt>
                <c:pt idx="417">
                  <c:v>21.74786039804469</c:v>
                </c:pt>
                <c:pt idx="418">
                  <c:v>21.922825541684574</c:v>
                </c:pt>
                <c:pt idx="419">
                  <c:v>22.024121151160294</c:v>
                </c:pt>
                <c:pt idx="420">
                  <c:v>22.294242776428877</c:v>
                </c:pt>
                <c:pt idx="421">
                  <c:v>22.42316446121616</c:v>
                </c:pt>
                <c:pt idx="422">
                  <c:v>22.641103499785125</c:v>
                </c:pt>
                <c:pt idx="423">
                  <c:v>22.944990328212292</c:v>
                </c:pt>
                <c:pt idx="424">
                  <c:v>23.761494331865062</c:v>
                </c:pt>
                <c:pt idx="425">
                  <c:v>24.17588546153846</c:v>
                </c:pt>
                <c:pt idx="426">
                  <c:v>24.519676620971211</c:v>
                </c:pt>
                <c:pt idx="427">
                  <c:v>24.799006938010312</c:v>
                </c:pt>
                <c:pt idx="428">
                  <c:v>25.072198127202409</c:v>
                </c:pt>
                <c:pt idx="429">
                  <c:v>25.35766757208852</c:v>
                </c:pt>
                <c:pt idx="430">
                  <c:v>25.554119663192949</c:v>
                </c:pt>
                <c:pt idx="431">
                  <c:v>25.793545649226466</c:v>
                </c:pt>
                <c:pt idx="432">
                  <c:v>26.072875966265574</c:v>
                </c:pt>
                <c:pt idx="433">
                  <c:v>26.385971486463259</c:v>
                </c:pt>
                <c:pt idx="434">
                  <c:v>26.699067006660936</c:v>
                </c:pt>
                <c:pt idx="435">
                  <c:v>26.953840812311988</c:v>
                </c:pt>
                <c:pt idx="436">
                  <c:v>27.260797204662655</c:v>
                </c:pt>
                <c:pt idx="437">
                  <c:v>27.481805807155137</c:v>
                </c:pt>
                <c:pt idx="438">
                  <c:v>27.733510048882685</c:v>
                </c:pt>
                <c:pt idx="439">
                  <c:v>27.997492546304258</c:v>
                </c:pt>
                <c:pt idx="440">
                  <c:v>28.295240246884404</c:v>
                </c:pt>
                <c:pt idx="441">
                  <c:v>28.580709691770522</c:v>
                </c:pt>
                <c:pt idx="442">
                  <c:v>28.79250960249248</c:v>
                </c:pt>
                <c:pt idx="443">
                  <c:v>30.186091623764504</c:v>
                </c:pt>
                <c:pt idx="444">
                  <c:v>30.563647986355814</c:v>
                </c:pt>
                <c:pt idx="445">
                  <c:v>30.9227869654061</c:v>
                </c:pt>
                <c:pt idx="446">
                  <c:v>31.085473853351953</c:v>
                </c:pt>
                <c:pt idx="447">
                  <c:v>31.515212802642882</c:v>
                </c:pt>
                <c:pt idx="448">
                  <c:v>31.453821524172753</c:v>
                </c:pt>
                <c:pt idx="449">
                  <c:v>31.607299720348092</c:v>
                </c:pt>
                <c:pt idx="450">
                  <c:v>32.049316925333045</c:v>
                </c:pt>
                <c:pt idx="451">
                  <c:v>32.641742762569827</c:v>
                </c:pt>
                <c:pt idx="452">
                  <c:v>33.086829531478294</c:v>
                </c:pt>
                <c:pt idx="453">
                  <c:v>32.868890492909316</c:v>
                </c:pt>
                <c:pt idx="454">
                  <c:v>34.471202860979794</c:v>
                </c:pt>
                <c:pt idx="455">
                  <c:v>34.879454862806185</c:v>
                </c:pt>
                <c:pt idx="456">
                  <c:v>35.290776428556079</c:v>
                </c:pt>
                <c:pt idx="457">
                  <c:v>36.048958717662224</c:v>
                </c:pt>
                <c:pt idx="458">
                  <c:v>36.570784584658355</c:v>
                </c:pt>
                <c:pt idx="459">
                  <c:v>37.396497280081647</c:v>
                </c:pt>
                <c:pt idx="460">
                  <c:v>38.440149014073903</c:v>
                </c:pt>
                <c:pt idx="461">
                  <c:v>39.677183275247096</c:v>
                </c:pt>
                <c:pt idx="462">
                  <c:v>41.531199885045119</c:v>
                </c:pt>
                <c:pt idx="463">
                  <c:v>44.576207297163727</c:v>
                </c:pt>
                <c:pt idx="464">
                  <c:v>46.801641141706064</c:v>
                </c:pt>
                <c:pt idx="465">
                  <c:v>57.89811472518263</c:v>
                </c:pt>
                <c:pt idx="466">
                  <c:v>60.881730858831112</c:v>
                </c:pt>
                <c:pt idx="467">
                  <c:v>60.924704753760203</c:v>
                </c:pt>
                <c:pt idx="468">
                  <c:v>44.898511509131922</c:v>
                </c:pt>
                <c:pt idx="469">
                  <c:v>41.175130469918344</c:v>
                </c:pt>
                <c:pt idx="470">
                  <c:v>42.510390776643739</c:v>
                </c:pt>
                <c:pt idx="471">
                  <c:v>43.535625127094967</c:v>
                </c:pt>
                <c:pt idx="472">
                  <c:v>44.082007505479154</c:v>
                </c:pt>
                <c:pt idx="473">
                  <c:v>44.167955295337336</c:v>
                </c:pt>
                <c:pt idx="474">
                  <c:v>44.413520409217874</c:v>
                </c:pt>
                <c:pt idx="475">
                  <c:v>44.993667990760635</c:v>
                </c:pt>
                <c:pt idx="476">
                  <c:v>45.831658941877954</c:v>
                </c:pt>
                <c:pt idx="477">
                  <c:v>46.859962856252679</c:v>
                </c:pt>
                <c:pt idx="478">
                  <c:v>47.378719159325307</c:v>
                </c:pt>
                <c:pt idx="479">
                  <c:v>47.750136394069614</c:v>
                </c:pt>
                <c:pt idx="480">
                  <c:v>48.198292726901592</c:v>
                </c:pt>
                <c:pt idx="481">
                  <c:v>48.581988217339919</c:v>
                </c:pt>
                <c:pt idx="482">
                  <c:v>49.054701061559939</c:v>
                </c:pt>
                <c:pt idx="483">
                  <c:v>49.668613846261273</c:v>
                </c:pt>
                <c:pt idx="484">
                  <c:v>47.203754015685433</c:v>
                </c:pt>
                <c:pt idx="485">
                  <c:v>92.433778428556067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F3-4277-BDEC-A901D2732D22}"/>
            </c:ext>
          </c:extLst>
        </c:ser>
        <c:ser>
          <c:idx val="0"/>
          <c:order val="1"/>
          <c:tx>
            <c:strRef>
              <c:f>'05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1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F3-4277-BDEC-A901D2732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7C'!$O$14:$O$817</c:f>
              <c:numCache>
                <c:formatCode>0.0</c:formatCode>
                <c:ptCount val="804"/>
                <c:pt idx="0">
                  <c:v>1.1305084745762801</c:v>
                </c:pt>
                <c:pt idx="1">
                  <c:v>2.1135593220338595</c:v>
                </c:pt>
                <c:pt idx="2">
                  <c:v>2.6624293785310531</c:v>
                </c:pt>
                <c:pt idx="3">
                  <c:v>3.3150659133710088</c:v>
                </c:pt>
                <c:pt idx="4">
                  <c:v>3.6482109227872046</c:v>
                </c:pt>
                <c:pt idx="5">
                  <c:v>2.8262711864406396</c:v>
                </c:pt>
                <c:pt idx="6">
                  <c:v>2.9163841807909665</c:v>
                </c:pt>
                <c:pt idx="7">
                  <c:v>2.561393596986802</c:v>
                </c:pt>
                <c:pt idx="8">
                  <c:v>2.2992467043314151</c:v>
                </c:pt>
                <c:pt idx="9">
                  <c:v>2.3757062146892465</c:v>
                </c:pt>
                <c:pt idx="10">
                  <c:v>2.542278719397344</c:v>
                </c:pt>
                <c:pt idx="11">
                  <c:v>2.5067796610169397</c:v>
                </c:pt>
                <c:pt idx="12">
                  <c:v>2.5832391713747707</c:v>
                </c:pt>
                <c:pt idx="13">
                  <c:v>2.1681732580037218</c:v>
                </c:pt>
                <c:pt idx="14">
                  <c:v>6.0539548022598932</c:v>
                </c:pt>
                <c:pt idx="15">
                  <c:v>18.342090395480213</c:v>
                </c:pt>
                <c:pt idx="16">
                  <c:v>1.9306026365348152</c:v>
                </c:pt>
                <c:pt idx="17">
                  <c:v>1.2451977401129666</c:v>
                </c:pt>
                <c:pt idx="18">
                  <c:v>3.4734463276835728</c:v>
                </c:pt>
                <c:pt idx="19">
                  <c:v>5.3139359698681821</c:v>
                </c:pt>
                <c:pt idx="20">
                  <c:v>1.5564971751412535</c:v>
                </c:pt>
                <c:pt idx="21">
                  <c:v>1.8841807909604262</c:v>
                </c:pt>
                <c:pt idx="22">
                  <c:v>2.1681732580037218</c:v>
                </c:pt>
                <c:pt idx="23">
                  <c:v>2.1408662900187903</c:v>
                </c:pt>
                <c:pt idx="24">
                  <c:v>1.8650659133709686</c:v>
                </c:pt>
                <c:pt idx="25">
                  <c:v>1.6957627118643595</c:v>
                </c:pt>
                <c:pt idx="26">
                  <c:v>1.8841807909604262</c:v>
                </c:pt>
                <c:pt idx="27">
                  <c:v>1.6657250470809777</c:v>
                </c:pt>
                <c:pt idx="28">
                  <c:v>1.5728813559321997</c:v>
                </c:pt>
                <c:pt idx="29">
                  <c:v>1.5947269303201081</c:v>
                </c:pt>
                <c:pt idx="30">
                  <c:v>1.7913370998116485</c:v>
                </c:pt>
                <c:pt idx="31">
                  <c:v>2.023446327683593</c:v>
                </c:pt>
                <c:pt idx="32">
                  <c:v>1.5155367231638264</c:v>
                </c:pt>
                <c:pt idx="33">
                  <c:v>1.4800376647834221</c:v>
                </c:pt>
                <c:pt idx="34">
                  <c:v>1.5155367231638264</c:v>
                </c:pt>
                <c:pt idx="35">
                  <c:v>1.7503766478342824</c:v>
                </c:pt>
                <c:pt idx="36">
                  <c:v>1.5537664783427421</c:v>
                </c:pt>
                <c:pt idx="37">
                  <c:v>1.8841807909604262</c:v>
                </c:pt>
                <c:pt idx="38">
                  <c:v>6.9387005649717324</c:v>
                </c:pt>
                <c:pt idx="39">
                  <c:v>3.4406779661016795</c:v>
                </c:pt>
                <c:pt idx="40">
                  <c:v>2.5313559322033599</c:v>
                </c:pt>
                <c:pt idx="41">
                  <c:v>2.2883239171374306</c:v>
                </c:pt>
                <c:pt idx="42">
                  <c:v>3.1621468926553464</c:v>
                </c:pt>
                <c:pt idx="43">
                  <c:v>3.0611111111110954</c:v>
                </c:pt>
                <c:pt idx="44">
                  <c:v>2.4221280602636353</c:v>
                </c:pt>
                <c:pt idx="45">
                  <c:v>2.9737288135592794</c:v>
                </c:pt>
                <c:pt idx="46">
                  <c:v>4.0086629001883312</c:v>
                </c:pt>
                <c:pt idx="47">
                  <c:v>4.1697740112994062</c:v>
                </c:pt>
                <c:pt idx="48">
                  <c:v>4.0960451977400858</c:v>
                </c:pt>
                <c:pt idx="49">
                  <c:v>4.6776836158191726</c:v>
                </c:pt>
                <c:pt idx="50">
                  <c:v>4.8387947269303089</c:v>
                </c:pt>
                <c:pt idx="51">
                  <c:v>4.5766478342749215</c:v>
                </c:pt>
                <c:pt idx="52">
                  <c:v>4.7241054613935614</c:v>
                </c:pt>
                <c:pt idx="53">
                  <c:v>5.1828625235404884</c:v>
                </c:pt>
                <c:pt idx="54">
                  <c:v>5.4859698681732416</c:v>
                </c:pt>
                <c:pt idx="55">
                  <c:v>5.8791902071562614</c:v>
                </c:pt>
                <c:pt idx="56">
                  <c:v>5.9529190207156431</c:v>
                </c:pt>
                <c:pt idx="57">
                  <c:v>6.0839924670432746</c:v>
                </c:pt>
                <c:pt idx="58">
                  <c:v>6.2123352165724564</c:v>
                </c:pt>
                <c:pt idx="59">
                  <c:v>6.1304143126176633</c:v>
                </c:pt>
                <c:pt idx="60">
                  <c:v>5.8409604519774057</c:v>
                </c:pt>
                <c:pt idx="61">
                  <c:v>5.4887005649717535</c:v>
                </c:pt>
                <c:pt idx="62">
                  <c:v>5.3057438794726473</c:v>
                </c:pt>
                <c:pt idx="63">
                  <c:v>5.3412429378531137</c:v>
                </c:pt>
                <c:pt idx="64">
                  <c:v>5.0053672316384068</c:v>
                </c:pt>
                <c:pt idx="65">
                  <c:v>4.4537664783427013</c:v>
                </c:pt>
                <c:pt idx="66">
                  <c:v>4.0332391713747509</c:v>
                </c:pt>
                <c:pt idx="67">
                  <c:v>4.5384180790960054</c:v>
                </c:pt>
                <c:pt idx="68">
                  <c:v>4.0796610169491405</c:v>
                </c:pt>
                <c:pt idx="69">
                  <c:v>3.5225988700564734</c:v>
                </c:pt>
                <c:pt idx="70">
                  <c:v>3.3096045197739863</c:v>
                </c:pt>
                <c:pt idx="71">
                  <c:v>3.3341807909604064</c:v>
                </c:pt>
                <c:pt idx="72">
                  <c:v>5.9447269303201082</c:v>
                </c:pt>
                <c:pt idx="73">
                  <c:v>5.7999999999999794</c:v>
                </c:pt>
                <c:pt idx="74">
                  <c:v>6.2232580037664409</c:v>
                </c:pt>
                <c:pt idx="75">
                  <c:v>8.8638418079095853</c:v>
                </c:pt>
                <c:pt idx="76">
                  <c:v>4.7596045197739665</c:v>
                </c:pt>
                <c:pt idx="77">
                  <c:v>4.6449152542372802</c:v>
                </c:pt>
                <c:pt idx="78">
                  <c:v>3.0938794726929881</c:v>
                </c:pt>
                <c:pt idx="79">
                  <c:v>3.9840866290018506</c:v>
                </c:pt>
                <c:pt idx="80">
                  <c:v>4.6039548022598531</c:v>
                </c:pt>
                <c:pt idx="81">
                  <c:v>5.1173258003766424</c:v>
                </c:pt>
                <c:pt idx="82">
                  <c:v>5.8409604519774057</c:v>
                </c:pt>
                <c:pt idx="83">
                  <c:v>5.4095103578154102</c:v>
                </c:pt>
                <c:pt idx="84">
                  <c:v>5.1582862523540083</c:v>
                </c:pt>
                <c:pt idx="85">
                  <c:v>4.9862523540489478</c:v>
                </c:pt>
                <c:pt idx="86">
                  <c:v>6.3461393596986611</c:v>
                </c:pt>
                <c:pt idx="87">
                  <c:v>4.920715630885101</c:v>
                </c:pt>
                <c:pt idx="88">
                  <c:v>3.9595103578154309</c:v>
                </c:pt>
                <c:pt idx="89">
                  <c:v>4.046892655367186</c:v>
                </c:pt>
                <c:pt idx="90">
                  <c:v>4.0195856873822553</c:v>
                </c:pt>
                <c:pt idx="91">
                  <c:v>3.6509416195856552</c:v>
                </c:pt>
                <c:pt idx="92">
                  <c:v>3.6318267419961976</c:v>
                </c:pt>
                <c:pt idx="93">
                  <c:v>11.212241054613902</c:v>
                </c:pt>
                <c:pt idx="94">
                  <c:v>11.739265536723124</c:v>
                </c:pt>
                <c:pt idx="95">
                  <c:v>5.8245762711864</c:v>
                </c:pt>
                <c:pt idx="96">
                  <c:v>3.8612052730696913</c:v>
                </c:pt>
                <c:pt idx="97">
                  <c:v>6.0457627118643593</c:v>
                </c:pt>
                <c:pt idx="98">
                  <c:v>7.8370998116760697</c:v>
                </c:pt>
                <c:pt idx="99">
                  <c:v>5.0354048964218485</c:v>
                </c:pt>
                <c:pt idx="100">
                  <c:v>5.4859698681732416</c:v>
                </c:pt>
                <c:pt idx="101">
                  <c:v>5.8054613935969419</c:v>
                </c:pt>
                <c:pt idx="102">
                  <c:v>4.3336158192089931</c:v>
                </c:pt>
                <c:pt idx="103">
                  <c:v>4.3964218455743884</c:v>
                </c:pt>
                <c:pt idx="104">
                  <c:v>3.4925612052730304</c:v>
                </c:pt>
                <c:pt idx="105">
                  <c:v>3.6454802259886936</c:v>
                </c:pt>
                <c:pt idx="106">
                  <c:v>3.1949152542373001</c:v>
                </c:pt>
                <c:pt idx="107">
                  <c:v>3.0611111111110954</c:v>
                </c:pt>
                <c:pt idx="108">
                  <c:v>3.3532956685498641</c:v>
                </c:pt>
                <c:pt idx="109">
                  <c:v>4.3827683615818938</c:v>
                </c:pt>
                <c:pt idx="110">
                  <c:v>3.6919020715630819</c:v>
                </c:pt>
                <c:pt idx="111">
                  <c:v>3.2631826741995975</c:v>
                </c:pt>
                <c:pt idx="112">
                  <c:v>4.0714689265536661</c:v>
                </c:pt>
                <c:pt idx="113">
                  <c:v>3.3587570621468861</c:v>
                </c:pt>
                <c:pt idx="114">
                  <c:v>3.3287193973634439</c:v>
                </c:pt>
                <c:pt idx="115">
                  <c:v>3.2549905838041244</c:v>
                </c:pt>
                <c:pt idx="116">
                  <c:v>3.077495291902042</c:v>
                </c:pt>
                <c:pt idx="117">
                  <c:v>3.787476459510311</c:v>
                </c:pt>
                <c:pt idx="118">
                  <c:v>3.4761770244820842</c:v>
                </c:pt>
                <c:pt idx="119">
                  <c:v>3.2795668549905437</c:v>
                </c:pt>
                <c:pt idx="120">
                  <c:v>3.4843691148775573</c:v>
                </c:pt>
                <c:pt idx="121">
                  <c:v>3.7465160075329442</c:v>
                </c:pt>
                <c:pt idx="122">
                  <c:v>3.0638418079096068</c:v>
                </c:pt>
                <c:pt idx="123">
                  <c:v>3.6454802259886936</c:v>
                </c:pt>
                <c:pt idx="124">
                  <c:v>3.5389830508474196</c:v>
                </c:pt>
                <c:pt idx="125">
                  <c:v>3.36694915254236</c:v>
                </c:pt>
                <c:pt idx="126">
                  <c:v>4.1888888888888642</c:v>
                </c:pt>
                <c:pt idx="127">
                  <c:v>4.7159133709980887</c:v>
                </c:pt>
                <c:pt idx="128">
                  <c:v>3.9103578154425302</c:v>
                </c:pt>
                <c:pt idx="129">
                  <c:v>3.4297551789076954</c:v>
                </c:pt>
                <c:pt idx="130">
                  <c:v>3.3860640301318177</c:v>
                </c:pt>
                <c:pt idx="131">
                  <c:v>3.3887947269303291</c:v>
                </c:pt>
                <c:pt idx="132">
                  <c:v>3.5116760828624889</c:v>
                </c:pt>
                <c:pt idx="133">
                  <c:v>3.3396421845574289</c:v>
                </c:pt>
                <c:pt idx="134">
                  <c:v>3.5690207156308618</c:v>
                </c:pt>
                <c:pt idx="135">
                  <c:v>3.3341807909604064</c:v>
                </c:pt>
                <c:pt idx="136">
                  <c:v>3.2085687382297352</c:v>
                </c:pt>
                <c:pt idx="137">
                  <c:v>3.2768361581920935</c:v>
                </c:pt>
                <c:pt idx="138">
                  <c:v>3.7956685499058445</c:v>
                </c:pt>
                <c:pt idx="139">
                  <c:v>3.3833333333333062</c:v>
                </c:pt>
                <c:pt idx="140">
                  <c:v>3.6345574387947082</c:v>
                </c:pt>
                <c:pt idx="141">
                  <c:v>3.888512241054622</c:v>
                </c:pt>
                <c:pt idx="142">
                  <c:v>3.7574387947269283</c:v>
                </c:pt>
                <c:pt idx="143">
                  <c:v>3.9185499058380042</c:v>
                </c:pt>
                <c:pt idx="144">
                  <c:v>3.519868173257962</c:v>
                </c:pt>
                <c:pt idx="145">
                  <c:v>3.7192090395480131</c:v>
                </c:pt>
                <c:pt idx="146">
                  <c:v>3.7738229755178754</c:v>
                </c:pt>
                <c:pt idx="147">
                  <c:v>4.1725047080979181</c:v>
                </c:pt>
                <c:pt idx="148">
                  <c:v>5.3931261770244641</c:v>
                </c:pt>
                <c:pt idx="149">
                  <c:v>4.2052730696798104</c:v>
                </c:pt>
                <c:pt idx="150">
                  <c:v>3.3942561205272908</c:v>
                </c:pt>
                <c:pt idx="151">
                  <c:v>3.6782485875705859</c:v>
                </c:pt>
                <c:pt idx="152">
                  <c:v>3.8748587570621265</c:v>
                </c:pt>
                <c:pt idx="153">
                  <c:v>4.3964218455743884</c:v>
                </c:pt>
                <c:pt idx="154">
                  <c:v>4.3035781544256109</c:v>
                </c:pt>
                <c:pt idx="155">
                  <c:v>4.2571563088512221</c:v>
                </c:pt>
                <c:pt idx="156">
                  <c:v>4.2735404896421683</c:v>
                </c:pt>
                <c:pt idx="157">
                  <c:v>4.1397363465159636</c:v>
                </c:pt>
                <c:pt idx="158">
                  <c:v>4.1834274952919017</c:v>
                </c:pt>
                <c:pt idx="159">
                  <c:v>4.3008474576270999</c:v>
                </c:pt>
                <c:pt idx="160">
                  <c:v>4.3035781544256109</c:v>
                </c:pt>
                <c:pt idx="161">
                  <c:v>4.5684557438794489</c:v>
                </c:pt>
                <c:pt idx="162">
                  <c:v>4.5684557438794489</c:v>
                </c:pt>
                <c:pt idx="163">
                  <c:v>4.42372881355932</c:v>
                </c:pt>
                <c:pt idx="164">
                  <c:v>4.4701506591337088</c:v>
                </c:pt>
                <c:pt idx="165">
                  <c:v>4.6285310734463332</c:v>
                </c:pt>
                <c:pt idx="166">
                  <c:v>4.6585687382297145</c:v>
                </c:pt>
                <c:pt idx="167">
                  <c:v>4.5739171374764718</c:v>
                </c:pt>
                <c:pt idx="168">
                  <c:v>4.4592278719397243</c:v>
                </c:pt>
                <c:pt idx="169">
                  <c:v>4.3691148775894568</c:v>
                </c:pt>
                <c:pt idx="170">
                  <c:v>4.3936911487758783</c:v>
                </c:pt>
                <c:pt idx="171">
                  <c:v>4.4428436911487781</c:v>
                </c:pt>
                <c:pt idx="172">
                  <c:v>4.5247645951035702</c:v>
                </c:pt>
                <c:pt idx="173">
                  <c:v>4.6585687382297145</c:v>
                </c:pt>
                <c:pt idx="174">
                  <c:v>4.7186440677965997</c:v>
                </c:pt>
                <c:pt idx="175">
                  <c:v>4.7978342749528817</c:v>
                </c:pt>
                <c:pt idx="176">
                  <c:v>4.7978342749528817</c:v>
                </c:pt>
                <c:pt idx="177">
                  <c:v>4.8060263653483553</c:v>
                </c:pt>
                <c:pt idx="178">
                  <c:v>4.8497175141242934</c:v>
                </c:pt>
                <c:pt idx="179">
                  <c:v>4.8715630885122021</c:v>
                </c:pt>
                <c:pt idx="180">
                  <c:v>4.7650659133709876</c:v>
                </c:pt>
                <c:pt idx="181">
                  <c:v>4.8169491525423389</c:v>
                </c:pt>
                <c:pt idx="182">
                  <c:v>4.8196798493408508</c:v>
                </c:pt>
                <c:pt idx="183">
                  <c:v>4.8469868173257824</c:v>
                </c:pt>
                <c:pt idx="184">
                  <c:v>4.9289077212805754</c:v>
                </c:pt>
                <c:pt idx="185">
                  <c:v>5.2183615819208926</c:v>
                </c:pt>
                <c:pt idx="186">
                  <c:v>4.9480225988700326</c:v>
                </c:pt>
                <c:pt idx="187">
                  <c:v>4.833333333333286</c:v>
                </c:pt>
                <c:pt idx="188">
                  <c:v>4.8442561205272705</c:v>
                </c:pt>
                <c:pt idx="189">
                  <c:v>4.855178907721255</c:v>
                </c:pt>
                <c:pt idx="190">
                  <c:v>4.8087570621468663</c:v>
                </c:pt>
                <c:pt idx="191">
                  <c:v>4.8387947269303089</c:v>
                </c:pt>
                <c:pt idx="192">
                  <c:v>4.8196798493408508</c:v>
                </c:pt>
                <c:pt idx="193">
                  <c:v>4.9289077212805754</c:v>
                </c:pt>
                <c:pt idx="194">
                  <c:v>5.0654425612052298</c:v>
                </c:pt>
                <c:pt idx="195">
                  <c:v>5.122787193973604</c:v>
                </c:pt>
                <c:pt idx="196">
                  <c:v>5.0435969868173212</c:v>
                </c:pt>
                <c:pt idx="197">
                  <c:v>5.0763653483992144</c:v>
                </c:pt>
                <c:pt idx="198">
                  <c:v>5.1309792843690776</c:v>
                </c:pt>
                <c:pt idx="199">
                  <c:v>5.2838983050847403</c:v>
                </c:pt>
                <c:pt idx="200">
                  <c:v>5.4313559322033793</c:v>
                </c:pt>
                <c:pt idx="201">
                  <c:v>5.5405838041431039</c:v>
                </c:pt>
                <c:pt idx="202">
                  <c:v>5.6443502824858669</c:v>
                </c:pt>
                <c:pt idx="203">
                  <c:v>5.6443502824858669</c:v>
                </c:pt>
                <c:pt idx="204">
                  <c:v>5.5241996233521578</c:v>
                </c:pt>
                <c:pt idx="205">
                  <c:v>5.4914312617702032</c:v>
                </c:pt>
                <c:pt idx="206">
                  <c:v>5.5296610169491194</c:v>
                </c:pt>
                <c:pt idx="207">
                  <c:v>5.4777777777777681</c:v>
                </c:pt>
                <c:pt idx="208">
                  <c:v>5.4968926553672262</c:v>
                </c:pt>
                <c:pt idx="209">
                  <c:v>5.5023540489641878</c:v>
                </c:pt>
                <c:pt idx="210">
                  <c:v>5.4204331450093948</c:v>
                </c:pt>
                <c:pt idx="211">
                  <c:v>5.5078154425612107</c:v>
                </c:pt>
                <c:pt idx="212">
                  <c:v>5.3767419962335179</c:v>
                </c:pt>
                <c:pt idx="213">
                  <c:v>5.0709039548022528</c:v>
                </c:pt>
                <c:pt idx="214">
                  <c:v>5.1145951035781305</c:v>
                </c:pt>
                <c:pt idx="215">
                  <c:v>5.3330508474575788</c:v>
                </c:pt>
                <c:pt idx="216">
                  <c:v>5.4149717514124331</c:v>
                </c:pt>
                <c:pt idx="217">
                  <c:v>5.2565913370998087</c:v>
                </c:pt>
                <c:pt idx="218">
                  <c:v>5.5487758945385774</c:v>
                </c:pt>
                <c:pt idx="219">
                  <c:v>5.3330508474575788</c:v>
                </c:pt>
                <c:pt idx="220">
                  <c:v>6.1741054613936015</c:v>
                </c:pt>
                <c:pt idx="221">
                  <c:v>5.3412429378531137</c:v>
                </c:pt>
                <c:pt idx="222">
                  <c:v>5.3248587570621062</c:v>
                </c:pt>
                <c:pt idx="223">
                  <c:v>5.4258945386063573</c:v>
                </c:pt>
                <c:pt idx="224">
                  <c:v>5.4668549905837835</c:v>
                </c:pt>
                <c:pt idx="225">
                  <c:v>5.4832391713747306</c:v>
                </c:pt>
                <c:pt idx="226">
                  <c:v>5.4668549905837835</c:v>
                </c:pt>
                <c:pt idx="227">
                  <c:v>5.4641242937852734</c:v>
                </c:pt>
                <c:pt idx="228">
                  <c:v>5.5378531073445929</c:v>
                </c:pt>
                <c:pt idx="229">
                  <c:v>5.638888888888844</c:v>
                </c:pt>
                <c:pt idx="230">
                  <c:v>5.5924670433144552</c:v>
                </c:pt>
                <c:pt idx="231">
                  <c:v>5.6006591337099882</c:v>
                </c:pt>
                <c:pt idx="232">
                  <c:v>5.641619585687355</c:v>
                </c:pt>
                <c:pt idx="233">
                  <c:v>5.6825800376647821</c:v>
                </c:pt>
                <c:pt idx="234">
                  <c:v>5.6689265536722866</c:v>
                </c:pt>
                <c:pt idx="235">
                  <c:v>5.5515065913370893</c:v>
                </c:pt>
                <c:pt idx="236">
                  <c:v>5.4641242937852734</c:v>
                </c:pt>
                <c:pt idx="237">
                  <c:v>5.3794726930319685</c:v>
                </c:pt>
                <c:pt idx="238">
                  <c:v>5.3931261770244641</c:v>
                </c:pt>
                <c:pt idx="239">
                  <c:v>5.3467043314500753</c:v>
                </c:pt>
                <c:pt idx="240">
                  <c:v>5.3139359698681821</c:v>
                </c:pt>
                <c:pt idx="241">
                  <c:v>5.3467043314500753</c:v>
                </c:pt>
                <c:pt idx="242">
                  <c:v>5.3849340866289905</c:v>
                </c:pt>
                <c:pt idx="243">
                  <c:v>5.5023540489641878</c:v>
                </c:pt>
                <c:pt idx="244">
                  <c:v>5.4887005649717535</c:v>
                </c:pt>
                <c:pt idx="245">
                  <c:v>5.5296610169491194</c:v>
                </c:pt>
                <c:pt idx="246">
                  <c:v>6.4772128060263547</c:v>
                </c:pt>
                <c:pt idx="247">
                  <c:v>7.0752354048963886</c:v>
                </c:pt>
                <c:pt idx="248">
                  <c:v>7.2909604519773872</c:v>
                </c:pt>
                <c:pt idx="249">
                  <c:v>7.8753295668549832</c:v>
                </c:pt>
                <c:pt idx="250">
                  <c:v>8.1429378531073322</c:v>
                </c:pt>
                <c:pt idx="251">
                  <c:v>8.9594161958568765</c:v>
                </c:pt>
                <c:pt idx="252">
                  <c:v>10.256497175141254</c:v>
                </c:pt>
                <c:pt idx="253">
                  <c:v>11.062052730696751</c:v>
                </c:pt>
                <c:pt idx="254">
                  <c:v>11.335122410546122</c:v>
                </c:pt>
                <c:pt idx="255">
                  <c:v>11.643691148775897</c:v>
                </c:pt>
                <c:pt idx="256">
                  <c:v>12.255367231638427</c:v>
                </c:pt>
                <c:pt idx="257">
                  <c:v>11.889453860640277</c:v>
                </c:pt>
                <c:pt idx="258">
                  <c:v>12.211676082862487</c:v>
                </c:pt>
                <c:pt idx="259">
                  <c:v>13.191996233521616</c:v>
                </c:pt>
                <c:pt idx="260">
                  <c:v>14.688418079096047</c:v>
                </c:pt>
                <c:pt idx="261">
                  <c:v>15.649623352165717</c:v>
                </c:pt>
                <c:pt idx="262">
                  <c:v>16.28860640301318</c:v>
                </c:pt>
                <c:pt idx="263">
                  <c:v>18.115442561205228</c:v>
                </c:pt>
                <c:pt idx="264">
                  <c:v>18.642467043314451</c:v>
                </c:pt>
                <c:pt idx="265">
                  <c:v>18.571468926553646</c:v>
                </c:pt>
                <c:pt idx="266">
                  <c:v>18.658851224105462</c:v>
                </c:pt>
                <c:pt idx="267">
                  <c:v>23.044350282485865</c:v>
                </c:pt>
                <c:pt idx="268">
                  <c:v>25.977118644067779</c:v>
                </c:pt>
                <c:pt idx="269">
                  <c:v>19.904048964218426</c:v>
                </c:pt>
                <c:pt idx="270">
                  <c:v>18.956497175141251</c:v>
                </c:pt>
                <c:pt idx="271">
                  <c:v>17.850564971751393</c:v>
                </c:pt>
                <c:pt idx="272">
                  <c:v>17.913370998116729</c:v>
                </c:pt>
                <c:pt idx="273">
                  <c:v>18.216478342749483</c:v>
                </c:pt>
                <c:pt idx="274">
                  <c:v>17.95160075329564</c:v>
                </c:pt>
                <c:pt idx="275">
                  <c:v>18.213747645951031</c:v>
                </c:pt>
                <c:pt idx="276">
                  <c:v>18.322975517890754</c:v>
                </c:pt>
                <c:pt idx="277">
                  <c:v>17.793220338983019</c:v>
                </c:pt>
                <c:pt idx="278">
                  <c:v>17.667608286252346</c:v>
                </c:pt>
                <c:pt idx="279">
                  <c:v>19.338794726930288</c:v>
                </c:pt>
                <c:pt idx="280">
                  <c:v>22.298870056497133</c:v>
                </c:pt>
                <c:pt idx="281">
                  <c:v>23.634180790960425</c:v>
                </c:pt>
                <c:pt idx="282">
                  <c:v>18.415819209039533</c:v>
                </c:pt>
                <c:pt idx="283">
                  <c:v>19.15310734463273</c:v>
                </c:pt>
                <c:pt idx="284">
                  <c:v>16.264030131826697</c:v>
                </c:pt>
                <c:pt idx="285">
                  <c:v>16.113841807909608</c:v>
                </c:pt>
                <c:pt idx="286">
                  <c:v>24.196704331450057</c:v>
                </c:pt>
                <c:pt idx="287">
                  <c:v>19.884934086628974</c:v>
                </c:pt>
                <c:pt idx="288">
                  <c:v>17.268926553672308</c:v>
                </c:pt>
                <c:pt idx="289">
                  <c:v>16.834745762711858</c:v>
                </c:pt>
                <c:pt idx="290">
                  <c:v>15.346516007532966</c:v>
                </c:pt>
                <c:pt idx="291">
                  <c:v>16.020998116760829</c:v>
                </c:pt>
                <c:pt idx="292">
                  <c:v>19.674670433144993</c:v>
                </c:pt>
                <c:pt idx="293">
                  <c:v>21.395009416195833</c:v>
                </c:pt>
                <c:pt idx="294">
                  <c:v>20.644067796610138</c:v>
                </c:pt>
                <c:pt idx="295">
                  <c:v>17.582956685499042</c:v>
                </c:pt>
                <c:pt idx="296">
                  <c:v>17.547457627118639</c:v>
                </c:pt>
                <c:pt idx="297">
                  <c:v>17.025894538606376</c:v>
                </c:pt>
                <c:pt idx="298">
                  <c:v>16.345951035781553</c:v>
                </c:pt>
                <c:pt idx="299">
                  <c:v>15.201789077212775</c:v>
                </c:pt>
                <c:pt idx="300">
                  <c:v>14.035781544256089</c:v>
                </c:pt>
                <c:pt idx="301">
                  <c:v>13.342184557438769</c:v>
                </c:pt>
                <c:pt idx="302">
                  <c:v>18.049905838041383</c:v>
                </c:pt>
                <c:pt idx="303">
                  <c:v>22.416290018832388</c:v>
                </c:pt>
                <c:pt idx="304">
                  <c:v>17.293502824858724</c:v>
                </c:pt>
                <c:pt idx="305">
                  <c:v>14.661111111111113</c:v>
                </c:pt>
                <c:pt idx="306">
                  <c:v>14.67476459510355</c:v>
                </c:pt>
                <c:pt idx="307">
                  <c:v>15.728813559321997</c:v>
                </c:pt>
                <c:pt idx="308">
                  <c:v>23.301035781544229</c:v>
                </c:pt>
                <c:pt idx="309">
                  <c:v>25.93615819209035</c:v>
                </c:pt>
                <c:pt idx="310">
                  <c:v>22.932391713747631</c:v>
                </c:pt>
                <c:pt idx="311">
                  <c:v>21.318549905838005</c:v>
                </c:pt>
                <c:pt idx="312">
                  <c:v>30.469114877589455</c:v>
                </c:pt>
                <c:pt idx="313">
                  <c:v>33.167043314500916</c:v>
                </c:pt>
                <c:pt idx="314">
                  <c:v>23.284651600753282</c:v>
                </c:pt>
                <c:pt idx="315">
                  <c:v>21.143785310734433</c:v>
                </c:pt>
                <c:pt idx="316">
                  <c:v>41.017796610169476</c:v>
                </c:pt>
                <c:pt idx="317">
                  <c:v>33.339077212806039</c:v>
                </c:pt>
                <c:pt idx="318">
                  <c:v>32.274105461393603</c:v>
                </c:pt>
                <c:pt idx="319">
                  <c:v>30.097740112994344</c:v>
                </c:pt>
                <c:pt idx="320">
                  <c:v>41.13248587570623</c:v>
                </c:pt>
                <c:pt idx="321">
                  <c:v>32.339642184557448</c:v>
                </c:pt>
                <c:pt idx="322">
                  <c:v>24.745574387947251</c:v>
                </c:pt>
                <c:pt idx="323">
                  <c:v>19.14218455743875</c:v>
                </c:pt>
                <c:pt idx="324">
                  <c:v>20.502071563088521</c:v>
                </c:pt>
                <c:pt idx="325">
                  <c:v>22.326177024482064</c:v>
                </c:pt>
                <c:pt idx="326">
                  <c:v>19.333333333333325</c:v>
                </c:pt>
                <c:pt idx="327">
                  <c:v>18.328436911487714</c:v>
                </c:pt>
                <c:pt idx="328">
                  <c:v>16.605367231638425</c:v>
                </c:pt>
                <c:pt idx="329">
                  <c:v>19.292372881355895</c:v>
                </c:pt>
                <c:pt idx="330">
                  <c:v>32.323258003766441</c:v>
                </c:pt>
                <c:pt idx="331">
                  <c:v>26.651600753295643</c:v>
                </c:pt>
                <c:pt idx="332">
                  <c:v>19.336064030131837</c:v>
                </c:pt>
                <c:pt idx="333">
                  <c:v>17.858757062146864</c:v>
                </c:pt>
                <c:pt idx="334">
                  <c:v>18.036252354048948</c:v>
                </c:pt>
                <c:pt idx="335">
                  <c:v>17.394538606402975</c:v>
                </c:pt>
                <c:pt idx="336">
                  <c:v>20.253578154425572</c:v>
                </c:pt>
                <c:pt idx="337">
                  <c:v>20.401035781544213</c:v>
                </c:pt>
                <c:pt idx="338">
                  <c:v>21.119209039548014</c:v>
                </c:pt>
                <c:pt idx="339">
                  <c:v>18.028060263653476</c:v>
                </c:pt>
                <c:pt idx="340">
                  <c:v>16.135687382297515</c:v>
                </c:pt>
                <c:pt idx="341">
                  <c:v>15.256403013182636</c:v>
                </c:pt>
                <c:pt idx="342">
                  <c:v>15.21271186440676</c:v>
                </c:pt>
                <c:pt idx="343">
                  <c:v>16.826553672316383</c:v>
                </c:pt>
                <c:pt idx="344">
                  <c:v>17.266195856873797</c:v>
                </c:pt>
                <c:pt idx="345">
                  <c:v>17.012241054613941</c:v>
                </c:pt>
                <c:pt idx="346">
                  <c:v>16.61902071563086</c:v>
                </c:pt>
                <c:pt idx="347">
                  <c:v>16.780131826741997</c:v>
                </c:pt>
                <c:pt idx="348">
                  <c:v>16.203954802259872</c:v>
                </c:pt>
                <c:pt idx="349">
                  <c:v>16.460640301318236</c:v>
                </c:pt>
                <c:pt idx="350">
                  <c:v>16.780131826741997</c:v>
                </c:pt>
                <c:pt idx="351">
                  <c:v>15.933615819209015</c:v>
                </c:pt>
                <c:pt idx="352">
                  <c:v>15.319209039548035</c:v>
                </c:pt>
                <c:pt idx="353">
                  <c:v>15.117137476459471</c:v>
                </c:pt>
                <c:pt idx="354">
                  <c:v>14.516384180790926</c:v>
                </c:pt>
                <c:pt idx="355">
                  <c:v>14.562806026365314</c:v>
                </c:pt>
                <c:pt idx="356">
                  <c:v>14.532768361581871</c:v>
                </c:pt>
                <c:pt idx="357">
                  <c:v>14.431732580037622</c:v>
                </c:pt>
                <c:pt idx="358">
                  <c:v>14.543691148775856</c:v>
                </c:pt>
                <c:pt idx="359">
                  <c:v>14.459039548022552</c:v>
                </c:pt>
                <c:pt idx="360">
                  <c:v>14.191431261770203</c:v>
                </c:pt>
                <c:pt idx="361">
                  <c:v>13.964783427495282</c:v>
                </c:pt>
                <c:pt idx="362">
                  <c:v>14.06035781544257</c:v>
                </c:pt>
                <c:pt idx="363">
                  <c:v>14.172316384180746</c:v>
                </c:pt>
                <c:pt idx="364">
                  <c:v>14.483615819209033</c:v>
                </c:pt>
                <c:pt idx="365">
                  <c:v>16.474293785310731</c:v>
                </c:pt>
                <c:pt idx="366">
                  <c:v>17.271657250470817</c:v>
                </c:pt>
                <c:pt idx="367">
                  <c:v>14.893220338983058</c:v>
                </c:pt>
                <c:pt idx="368">
                  <c:v>14.898681732580021</c:v>
                </c:pt>
                <c:pt idx="369">
                  <c:v>14.835875706214688</c:v>
                </c:pt>
                <c:pt idx="370">
                  <c:v>15.70969868173254</c:v>
                </c:pt>
                <c:pt idx="371">
                  <c:v>17.282580037664744</c:v>
                </c:pt>
                <c:pt idx="372">
                  <c:v>15.272787193973643</c:v>
                </c:pt>
                <c:pt idx="373">
                  <c:v>14.898681732580021</c:v>
                </c:pt>
                <c:pt idx="374">
                  <c:v>14.977871939736303</c:v>
                </c:pt>
                <c:pt idx="375">
                  <c:v>14.358003766478303</c:v>
                </c:pt>
                <c:pt idx="376">
                  <c:v>14.254237288135601</c:v>
                </c:pt>
                <c:pt idx="377">
                  <c:v>15.395668549905803</c:v>
                </c:pt>
                <c:pt idx="378">
                  <c:v>16.416949152542358</c:v>
                </c:pt>
                <c:pt idx="379">
                  <c:v>15.207250470809798</c:v>
                </c:pt>
                <c:pt idx="380">
                  <c:v>14.789453860640297</c:v>
                </c:pt>
                <c:pt idx="381">
                  <c:v>15.384745762711818</c:v>
                </c:pt>
                <c:pt idx="382">
                  <c:v>13.932015065913326</c:v>
                </c:pt>
                <c:pt idx="383">
                  <c:v>13.841902071563062</c:v>
                </c:pt>
                <c:pt idx="384">
                  <c:v>13.970244821092244</c:v>
                </c:pt>
                <c:pt idx="385">
                  <c:v>14.25696798493405</c:v>
                </c:pt>
                <c:pt idx="386">
                  <c:v>13.896516007532922</c:v>
                </c:pt>
                <c:pt idx="387">
                  <c:v>13.546986817325779</c:v>
                </c:pt>
                <c:pt idx="388">
                  <c:v>13.339453860640257</c:v>
                </c:pt>
                <c:pt idx="389">
                  <c:v>13.096421845574389</c:v>
                </c:pt>
                <c:pt idx="390">
                  <c:v>13.112806026365336</c:v>
                </c:pt>
                <c:pt idx="391">
                  <c:v>13.093691148775878</c:v>
                </c:pt>
                <c:pt idx="392">
                  <c:v>12.927118644067779</c:v>
                </c:pt>
                <c:pt idx="393">
                  <c:v>13.131920903954793</c:v>
                </c:pt>
                <c:pt idx="394">
                  <c:v>13.178342749529181</c:v>
                </c:pt>
                <c:pt idx="395">
                  <c:v>12.943502824858726</c:v>
                </c:pt>
                <c:pt idx="396">
                  <c:v>12.894350282485886</c:v>
                </c:pt>
                <c:pt idx="397">
                  <c:v>13.167419962335197</c:v>
                </c:pt>
                <c:pt idx="398">
                  <c:v>13.61525423728814</c:v>
                </c:pt>
                <c:pt idx="399">
                  <c:v>13.227495291902084</c:v>
                </c:pt>
                <c:pt idx="400">
                  <c:v>13.271186440677958</c:v>
                </c:pt>
                <c:pt idx="401">
                  <c:v>13.656214689265505</c:v>
                </c:pt>
                <c:pt idx="402">
                  <c:v>13.899246704331434</c:v>
                </c:pt>
                <c:pt idx="403">
                  <c:v>13.724482109227866</c:v>
                </c:pt>
                <c:pt idx="404">
                  <c:v>13.508757062146866</c:v>
                </c:pt>
                <c:pt idx="405">
                  <c:v>13.527871939736324</c:v>
                </c:pt>
                <c:pt idx="406">
                  <c:v>14.150470809792836</c:v>
                </c:pt>
                <c:pt idx="407">
                  <c:v>13.683521657250436</c:v>
                </c:pt>
                <c:pt idx="408">
                  <c:v>13.574293785310713</c:v>
                </c:pt>
                <c:pt idx="409">
                  <c:v>13.620715630885101</c:v>
                </c:pt>
                <c:pt idx="410">
                  <c:v>13.828248587570627</c:v>
                </c:pt>
                <c:pt idx="411">
                  <c:v>14.303389830508438</c:v>
                </c:pt>
                <c:pt idx="412">
                  <c:v>14.019397363465144</c:v>
                </c:pt>
                <c:pt idx="413">
                  <c:v>13.81459510357813</c:v>
                </c:pt>
                <c:pt idx="414">
                  <c:v>13.806403013182656</c:v>
                </c:pt>
                <c:pt idx="415">
                  <c:v>13.989359698681701</c:v>
                </c:pt>
                <c:pt idx="416">
                  <c:v>13.978436911487718</c:v>
                </c:pt>
                <c:pt idx="417">
                  <c:v>14.398964218455729</c:v>
                </c:pt>
                <c:pt idx="418">
                  <c:v>14.398964218455729</c:v>
                </c:pt>
                <c:pt idx="419">
                  <c:v>14.887758945386038</c:v>
                </c:pt>
                <c:pt idx="420">
                  <c:v>14.437193973634642</c:v>
                </c:pt>
                <c:pt idx="421">
                  <c:v>14.669303201506589</c:v>
                </c:pt>
                <c:pt idx="422">
                  <c:v>15.054331450094134</c:v>
                </c:pt>
                <c:pt idx="423">
                  <c:v>14.188700564971754</c:v>
                </c:pt>
                <c:pt idx="424">
                  <c:v>14.114971751412433</c:v>
                </c:pt>
                <c:pt idx="425">
                  <c:v>13.98389830508474</c:v>
                </c:pt>
                <c:pt idx="426">
                  <c:v>14.158662900188309</c:v>
                </c:pt>
                <c:pt idx="427">
                  <c:v>14.169585687382293</c:v>
                </c:pt>
                <c:pt idx="428">
                  <c:v>14.224199623352158</c:v>
                </c:pt>
                <c:pt idx="429">
                  <c:v>14.292467043314455</c:v>
                </c:pt>
                <c:pt idx="430">
                  <c:v>14.254237288135601</c:v>
                </c:pt>
                <c:pt idx="431">
                  <c:v>14.502730696798491</c:v>
                </c:pt>
                <c:pt idx="432">
                  <c:v>14.62561205273065</c:v>
                </c:pt>
                <c:pt idx="433">
                  <c:v>14.794915254237258</c:v>
                </c:pt>
                <c:pt idx="434">
                  <c:v>14.570998116760787</c:v>
                </c:pt>
                <c:pt idx="435">
                  <c:v>14.573728813559299</c:v>
                </c:pt>
                <c:pt idx="436">
                  <c:v>14.729378531073413</c:v>
                </c:pt>
                <c:pt idx="437">
                  <c:v>14.79764595103577</c:v>
                </c:pt>
                <c:pt idx="438">
                  <c:v>14.822222222222189</c:v>
                </c:pt>
                <c:pt idx="439">
                  <c:v>15.04613935969866</c:v>
                </c:pt>
                <c:pt idx="440">
                  <c:v>15.321939736346485</c:v>
                </c:pt>
                <c:pt idx="441">
                  <c:v>15.458474576271138</c:v>
                </c:pt>
                <c:pt idx="442">
                  <c:v>15.114406779661021</c:v>
                </c:pt>
                <c:pt idx="443">
                  <c:v>14.956026365348395</c:v>
                </c:pt>
                <c:pt idx="444">
                  <c:v>15.220903954802232</c:v>
                </c:pt>
                <c:pt idx="445">
                  <c:v>23.677871939736303</c:v>
                </c:pt>
                <c:pt idx="446">
                  <c:v>16.862052730696792</c:v>
                </c:pt>
                <c:pt idx="447">
                  <c:v>15.690583804143083</c:v>
                </c:pt>
                <c:pt idx="448">
                  <c:v>17.32354048964217</c:v>
                </c:pt>
                <c:pt idx="449">
                  <c:v>19.377024482109203</c:v>
                </c:pt>
                <c:pt idx="450">
                  <c:v>17.686723163841808</c:v>
                </c:pt>
                <c:pt idx="451">
                  <c:v>19.229566854990562</c:v>
                </c:pt>
                <c:pt idx="452">
                  <c:v>18.68888888888884</c:v>
                </c:pt>
                <c:pt idx="453">
                  <c:v>18.129096045197723</c:v>
                </c:pt>
                <c:pt idx="454">
                  <c:v>19.325141242937853</c:v>
                </c:pt>
                <c:pt idx="455">
                  <c:v>18.391242937853114</c:v>
                </c:pt>
                <c:pt idx="456">
                  <c:v>21.182015065913347</c:v>
                </c:pt>
                <c:pt idx="457">
                  <c:v>30.206967984934071</c:v>
                </c:pt>
                <c:pt idx="458">
                  <c:v>35.769397363465146</c:v>
                </c:pt>
                <c:pt idx="459">
                  <c:v>38.792278719397324</c:v>
                </c:pt>
                <c:pt idx="460">
                  <c:v>34.745386064030136</c:v>
                </c:pt>
                <c:pt idx="461">
                  <c:v>23.653295668549884</c:v>
                </c:pt>
                <c:pt idx="462">
                  <c:v>19.87947269303201</c:v>
                </c:pt>
                <c:pt idx="463">
                  <c:v>18.1864406779661</c:v>
                </c:pt>
                <c:pt idx="464">
                  <c:v>17.020433145009417</c:v>
                </c:pt>
                <c:pt idx="465">
                  <c:v>17.072316384180766</c:v>
                </c:pt>
                <c:pt idx="466">
                  <c:v>17.782297551789036</c:v>
                </c:pt>
                <c:pt idx="467">
                  <c:v>18.006214689265505</c:v>
                </c:pt>
                <c:pt idx="468">
                  <c:v>17.902448210922742</c:v>
                </c:pt>
                <c:pt idx="469">
                  <c:v>17.345386064030137</c:v>
                </c:pt>
                <c:pt idx="470">
                  <c:v>17.891525423728819</c:v>
                </c:pt>
                <c:pt idx="471">
                  <c:v>18.246516007532925</c:v>
                </c:pt>
                <c:pt idx="472">
                  <c:v>18.90188323917133</c:v>
                </c:pt>
                <c:pt idx="473">
                  <c:v>19.895856873822954</c:v>
                </c:pt>
                <c:pt idx="474">
                  <c:v>20.316384180790966</c:v>
                </c:pt>
                <c:pt idx="475">
                  <c:v>20.930790960451944</c:v>
                </c:pt>
                <c:pt idx="476">
                  <c:v>21.689924670433115</c:v>
                </c:pt>
                <c:pt idx="477">
                  <c:v>21.293973634651582</c:v>
                </c:pt>
                <c:pt idx="478">
                  <c:v>21.80188323917135</c:v>
                </c:pt>
                <c:pt idx="479">
                  <c:v>21.534274952918999</c:v>
                </c:pt>
                <c:pt idx="480">
                  <c:v>21.668079096045204</c:v>
                </c:pt>
                <c:pt idx="481">
                  <c:v>21.242090395480233</c:v>
                </c:pt>
                <c:pt idx="482">
                  <c:v>21.285781544256107</c:v>
                </c:pt>
                <c:pt idx="483">
                  <c:v>21.730885122410545</c:v>
                </c:pt>
                <c:pt idx="484">
                  <c:v>22.012146892655327</c:v>
                </c:pt>
                <c:pt idx="485">
                  <c:v>21.253013182674156</c:v>
                </c:pt>
                <c:pt idx="486">
                  <c:v>21.842843691148776</c:v>
                </c:pt>
                <c:pt idx="487">
                  <c:v>21.613465160075279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E2-4556-B5A7-B96BC09C428E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P$14:$P$817</c:f>
              <c:numCache>
                <c:formatCode>0.0</c:formatCode>
                <c:ptCount val="804"/>
                <c:pt idx="0">
                  <c:v>1.1364315051230787</c:v>
                </c:pt>
                <c:pt idx="1">
                  <c:v>2.1249191642019731</c:v>
                </c:pt>
                <c:pt idx="2">
                  <c:v>2.6797564529664637</c:v>
                </c:pt>
                <c:pt idx="3">
                  <c:v>3.3198839009053449</c:v>
                </c:pt>
                <c:pt idx="4">
                  <c:v>3.6544875670979908</c:v>
                </c:pt>
                <c:pt idx="5">
                  <c:v>2.8144693270675414</c:v>
                </c:pt>
                <c:pt idx="6">
                  <c:v>2.9062177850763122</c:v>
                </c:pt>
                <c:pt idx="7">
                  <c:v>2.5530836735330849</c:v>
                </c:pt>
                <c:pt idx="8">
                  <c:v>2.2927048496976377</c:v>
                </c:pt>
                <c:pt idx="9">
                  <c:v>2.3705346133909226</c:v>
                </c:pt>
                <c:pt idx="10">
                  <c:v>2.5376817404655005</c:v>
                </c:pt>
                <c:pt idx="11">
                  <c:v>2.5026689010105798</c:v>
                </c:pt>
                <c:pt idx="12">
                  <c:v>2.5802334543808731</c:v>
                </c:pt>
                <c:pt idx="13">
                  <c:v>2.162559639500413</c:v>
                </c:pt>
                <c:pt idx="14">
                  <c:v>6.0449818529986983</c:v>
                </c:pt>
                <c:pt idx="15">
                  <c:v>18.382932785220824</c:v>
                </c:pt>
                <c:pt idx="16">
                  <c:v>1.9738761209028428</c:v>
                </c:pt>
                <c:pt idx="17">
                  <c:v>1.2875429883505256</c:v>
                </c:pt>
                <c:pt idx="18">
                  <c:v>3.5073490473059192</c:v>
                </c:pt>
                <c:pt idx="19">
                  <c:v>5.3484575135775074</c:v>
                </c:pt>
                <c:pt idx="20">
                  <c:v>1.5912397274530714</c:v>
                </c:pt>
                <c:pt idx="21">
                  <c:v>1.9114974542284968</c:v>
                </c:pt>
                <c:pt idx="22">
                  <c:v>2.1916885733089218</c:v>
                </c:pt>
                <c:pt idx="23">
                  <c:v>2.1627461416655458</c:v>
                </c:pt>
                <c:pt idx="24">
                  <c:v>1.8856639151232677</c:v>
                </c:pt>
                <c:pt idx="25">
                  <c:v>1.7155208809271871</c:v>
                </c:pt>
                <c:pt idx="26">
                  <c:v>1.9038063548617583</c:v>
                </c:pt>
                <c:pt idx="27">
                  <c:v>1.7048435697221465</c:v>
                </c:pt>
                <c:pt idx="28">
                  <c:v>1.6137679473933084</c:v>
                </c:pt>
                <c:pt idx="29">
                  <c:v>1.6461335312598588</c:v>
                </c:pt>
                <c:pt idx="30">
                  <c:v>1.8629438870192119</c:v>
                </c:pt>
                <c:pt idx="31">
                  <c:v>2.1355418908677786</c:v>
                </c:pt>
                <c:pt idx="32">
                  <c:v>1.6216208523602165</c:v>
                </c:pt>
                <c:pt idx="33">
                  <c:v>1.5959787776509768</c:v>
                </c:pt>
                <c:pt idx="34">
                  <c:v>1.6481418846593141</c:v>
                </c:pt>
                <c:pt idx="35">
                  <c:v>1.8711799499566717</c:v>
                </c:pt>
                <c:pt idx="36">
                  <c:v>1.6692655740053119</c:v>
                </c:pt>
                <c:pt idx="37">
                  <c:v>1.9867287825169369</c:v>
                </c:pt>
                <c:pt idx="38">
                  <c:v>6.9823276631037476</c:v>
                </c:pt>
                <c:pt idx="39">
                  <c:v>3.5237772006388517</c:v>
                </c:pt>
                <c:pt idx="40">
                  <c:v>2.6567562132575926</c:v>
                </c:pt>
                <c:pt idx="41">
                  <c:v>2.3930377929983675</c:v>
                </c:pt>
                <c:pt idx="42">
                  <c:v>3.2551915143046801</c:v>
                </c:pt>
                <c:pt idx="43">
                  <c:v>3.1345743705795956</c:v>
                </c:pt>
                <c:pt idx="44">
                  <c:v>2.4746397042158486</c:v>
                </c:pt>
                <c:pt idx="45">
                  <c:v>3.0164276755608266</c:v>
                </c:pt>
                <c:pt idx="46">
                  <c:v>4.0608651320970548</c:v>
                </c:pt>
                <c:pt idx="47">
                  <c:v>4.2206501915931751</c:v>
                </c:pt>
                <c:pt idx="48">
                  <c:v>4.1486010434127971</c:v>
                </c:pt>
                <c:pt idx="49">
                  <c:v>4.7323169423553137</c:v>
                </c:pt>
                <c:pt idx="50">
                  <c:v>4.8891846882985943</c:v>
                </c:pt>
                <c:pt idx="51">
                  <c:v>4.6193466962764687</c:v>
                </c:pt>
                <c:pt idx="52">
                  <c:v>4.7614559152147899</c:v>
                </c:pt>
                <c:pt idx="53">
                  <c:v>5.216190620796354</c:v>
                </c:pt>
                <c:pt idx="54">
                  <c:v>5.5169994759631855</c:v>
                </c:pt>
                <c:pt idx="55">
                  <c:v>5.9093799822567341</c:v>
                </c:pt>
                <c:pt idx="56">
                  <c:v>5.9835066113006024</c:v>
                </c:pt>
                <c:pt idx="57">
                  <c:v>6.1169227488146536</c:v>
                </c:pt>
                <c:pt idx="58">
                  <c:v>6.2473871809277632</c:v>
                </c:pt>
                <c:pt idx="59">
                  <c:v>6.1645380408425021</c:v>
                </c:pt>
                <c:pt idx="60">
                  <c:v>5.8739349354692836</c:v>
                </c:pt>
                <c:pt idx="61">
                  <c:v>5.5203931985691748</c:v>
                </c:pt>
                <c:pt idx="62">
                  <c:v>5.3366850838215942</c:v>
                </c:pt>
                <c:pt idx="63">
                  <c:v>5.3712559060715925</c:v>
                </c:pt>
                <c:pt idx="64">
                  <c:v>5.0348055774904052</c:v>
                </c:pt>
                <c:pt idx="65">
                  <c:v>4.4826302018282194</c:v>
                </c:pt>
                <c:pt idx="66">
                  <c:v>4.0621470965807669</c:v>
                </c:pt>
                <c:pt idx="67">
                  <c:v>4.5692266782834574</c:v>
                </c:pt>
                <c:pt idx="68">
                  <c:v>4.112060878074538</c:v>
                </c:pt>
                <c:pt idx="69">
                  <c:v>3.556413186237823</c:v>
                </c:pt>
                <c:pt idx="70">
                  <c:v>3.3450100978932813</c:v>
                </c:pt>
                <c:pt idx="71">
                  <c:v>3.3729456998375875</c:v>
                </c:pt>
                <c:pt idx="72">
                  <c:v>5.9865417579116853</c:v>
                </c:pt>
                <c:pt idx="73">
                  <c:v>5.8403561708151059</c:v>
                </c:pt>
                <c:pt idx="74">
                  <c:v>6.264984427917021</c:v>
                </c:pt>
                <c:pt idx="75">
                  <c:v>8.9056566355011633</c:v>
                </c:pt>
                <c:pt idx="76">
                  <c:v>4.8006237163965704</c:v>
                </c:pt>
                <c:pt idx="77">
                  <c:v>4.6907524383942203</c:v>
                </c:pt>
                <c:pt idx="78">
                  <c:v>3.1496620439620902</c:v>
                </c:pt>
                <c:pt idx="79">
                  <c:v>4.0381895348920098</c:v>
                </c:pt>
                <c:pt idx="80">
                  <c:v>4.6590743477214778</c:v>
                </c:pt>
                <c:pt idx="81">
                  <c:v>5.173638792291726</c:v>
                </c:pt>
                <c:pt idx="82">
                  <c:v>5.8976712593769758</c:v>
                </c:pt>
                <c:pt idx="83">
                  <c:v>5.4667515858609628</c:v>
                </c:pt>
                <c:pt idx="84">
                  <c:v>5.2165883216915248</c:v>
                </c:pt>
                <c:pt idx="85">
                  <c:v>5.0450848440324458</c:v>
                </c:pt>
                <c:pt idx="86">
                  <c:v>6.4054138668871436</c:v>
                </c:pt>
                <c:pt idx="87">
                  <c:v>4.9803879535580702</c:v>
                </c:pt>
                <c:pt idx="88">
                  <c:v>4.0199783114573737</c:v>
                </c:pt>
                <c:pt idx="89">
                  <c:v>4.1083772485805934</c:v>
                </c:pt>
                <c:pt idx="90">
                  <c:v>4.0828383494156029</c:v>
                </c:pt>
                <c:pt idx="91">
                  <c:v>3.7164927710849245</c:v>
                </c:pt>
                <c:pt idx="92">
                  <c:v>3.698703945110422</c:v>
                </c:pt>
                <c:pt idx="93">
                  <c:v>11.282300781604018</c:v>
                </c:pt>
                <c:pt idx="94">
                  <c:v>11.809148456831247</c:v>
                </c:pt>
                <c:pt idx="95">
                  <c:v>5.894370787853525</c:v>
                </c:pt>
                <c:pt idx="96">
                  <c:v>3.9420502198614402</c:v>
                </c:pt>
                <c:pt idx="97">
                  <c:v>6.1703231602291204</c:v>
                </c:pt>
                <c:pt idx="98">
                  <c:v>7.982302463513629</c:v>
                </c:pt>
                <c:pt idx="99">
                  <c:v>5.1770714106195275</c:v>
                </c:pt>
                <c:pt idx="100">
                  <c:v>5.6336478163587165</c:v>
                </c:pt>
                <c:pt idx="101">
                  <c:v>5.9937165212000361</c:v>
                </c:pt>
                <c:pt idx="102">
                  <c:v>4.5315069218807595</c:v>
                </c:pt>
                <c:pt idx="103">
                  <c:v>4.5930753000721971</c:v>
                </c:pt>
                <c:pt idx="104">
                  <c:v>3.6894798700938298</c:v>
                </c:pt>
                <c:pt idx="105">
                  <c:v>3.8445647751139189</c:v>
                </c:pt>
                <c:pt idx="106">
                  <c:v>3.3962098893874506</c:v>
                </c:pt>
                <c:pt idx="107">
                  <c:v>3.2651020512116538</c:v>
                </c:pt>
                <c:pt idx="108">
                  <c:v>3.5608669480108008</c:v>
                </c:pt>
                <c:pt idx="109">
                  <c:v>4.5930801477137368</c:v>
                </c:pt>
                <c:pt idx="110">
                  <c:v>3.8836933368060556</c:v>
                </c:pt>
                <c:pt idx="111">
                  <c:v>3.4531616689021329</c:v>
                </c:pt>
                <c:pt idx="112">
                  <c:v>4.2643652348091026</c:v>
                </c:pt>
                <c:pt idx="113">
                  <c:v>3.5544822805142258</c:v>
                </c:pt>
                <c:pt idx="114">
                  <c:v>3.5282017619731558</c:v>
                </c:pt>
                <c:pt idx="115">
                  <c:v>3.4574344636872354</c:v>
                </c:pt>
                <c:pt idx="116">
                  <c:v>3.2836963180275252</c:v>
                </c:pt>
                <c:pt idx="117">
                  <c:v>3.9976998422011576</c:v>
                </c:pt>
                <c:pt idx="118">
                  <c:v>3.6993957129994888</c:v>
                </c:pt>
                <c:pt idx="119">
                  <c:v>3.5043326037253952</c:v>
                </c:pt>
                <c:pt idx="120">
                  <c:v>3.7124941943702945</c:v>
                </c:pt>
                <c:pt idx="121">
                  <c:v>3.976983778212102</c:v>
                </c:pt>
                <c:pt idx="122">
                  <c:v>3.2953262181602296</c:v>
                </c:pt>
                <c:pt idx="123">
                  <c:v>3.8822246409786376</c:v>
                </c:pt>
                <c:pt idx="124">
                  <c:v>3.7799266292847209</c:v>
                </c:pt>
                <c:pt idx="125">
                  <c:v>3.6117382806630305</c:v>
                </c:pt>
                <c:pt idx="126">
                  <c:v>4.4387170131463627</c:v>
                </c:pt>
                <c:pt idx="127">
                  <c:v>4.9607909025597561</c:v>
                </c:pt>
                <c:pt idx="128">
                  <c:v>4.1504173594698619</c:v>
                </c:pt>
                <c:pt idx="129">
                  <c:v>3.6726878347674288</c:v>
                </c:pt>
                <c:pt idx="130">
                  <c:v>3.6334610597618995</c:v>
                </c:pt>
                <c:pt idx="131">
                  <c:v>3.6398604993617858</c:v>
                </c:pt>
                <c:pt idx="132">
                  <c:v>3.7656591688468461</c:v>
                </c:pt>
                <c:pt idx="133">
                  <c:v>3.597249811622663</c:v>
                </c:pt>
                <c:pt idx="134">
                  <c:v>3.8297224631309907</c:v>
                </c:pt>
                <c:pt idx="135">
                  <c:v>3.5974020365289494</c:v>
                </c:pt>
                <c:pt idx="136">
                  <c:v>3.4757681386431432</c:v>
                </c:pt>
                <c:pt idx="137">
                  <c:v>3.5481463186118614</c:v>
                </c:pt>
                <c:pt idx="138">
                  <c:v>4.0774545180837558</c:v>
                </c:pt>
                <c:pt idx="139">
                  <c:v>3.6676830013001305</c:v>
                </c:pt>
                <c:pt idx="140">
                  <c:v>3.9241229097803547</c:v>
                </c:pt>
                <c:pt idx="141">
                  <c:v>4.1808624204316738</c:v>
                </c:pt>
                <c:pt idx="142">
                  <c:v>4.052927296259373</c:v>
                </c:pt>
                <c:pt idx="143">
                  <c:v>4.2190332017867798</c:v>
                </c:pt>
                <c:pt idx="144">
                  <c:v>3.8245948343745928</c:v>
                </c:pt>
                <c:pt idx="145">
                  <c:v>4.0288420916399765</c:v>
                </c:pt>
                <c:pt idx="146">
                  <c:v>4.0860639291192502</c:v>
                </c:pt>
                <c:pt idx="147">
                  <c:v>4.4900940698796115</c:v>
                </c:pt>
                <c:pt idx="148">
                  <c:v>5.710273521601172</c:v>
                </c:pt>
                <c:pt idx="149">
                  <c:v>4.4782186937580226</c:v>
                </c:pt>
                <c:pt idx="150">
                  <c:v>3.6690582168664396</c:v>
                </c:pt>
                <c:pt idx="151">
                  <c:v>3.9618468262889355</c:v>
                </c:pt>
                <c:pt idx="152">
                  <c:v>4.1653524641782411</c:v>
                </c:pt>
                <c:pt idx="153">
                  <c:v>4.6935458107652774</c:v>
                </c:pt>
                <c:pt idx="154">
                  <c:v>4.6058737209148246</c:v>
                </c:pt>
                <c:pt idx="155">
                  <c:v>4.5667009575021886</c:v>
                </c:pt>
                <c:pt idx="156">
                  <c:v>4.5884777481939514</c:v>
                </c:pt>
                <c:pt idx="157">
                  <c:v>4.4601988201300591</c:v>
                </c:pt>
                <c:pt idx="158">
                  <c:v>4.5234713310868306</c:v>
                </c:pt>
                <c:pt idx="159">
                  <c:v>4.6459302895588577</c:v>
                </c:pt>
                <c:pt idx="160">
                  <c:v>4.6541862014196802</c:v>
                </c:pt>
                <c:pt idx="161">
                  <c:v>4.9223347181904069</c:v>
                </c:pt>
                <c:pt idx="162">
                  <c:v>4.9258266541097884</c:v>
                </c:pt>
                <c:pt idx="163">
                  <c:v>4.7869785526159596</c:v>
                </c:pt>
                <c:pt idx="164">
                  <c:v>4.8384393943271764</c:v>
                </c:pt>
                <c:pt idx="165">
                  <c:v>5.0004001480001792</c:v>
                </c:pt>
                <c:pt idx="166">
                  <c:v>5.034946388274407</c:v>
                </c:pt>
                <c:pt idx="167">
                  <c:v>4.9533005045150622</c:v>
                </c:pt>
                <c:pt idx="168">
                  <c:v>4.8424125869411849</c:v>
                </c:pt>
                <c:pt idx="169">
                  <c:v>4.757780605932731</c:v>
                </c:pt>
                <c:pt idx="170">
                  <c:v>4.7873074698149845</c:v>
                </c:pt>
                <c:pt idx="171">
                  <c:v>4.8402171584302565</c:v>
                </c:pt>
                <c:pt idx="172">
                  <c:v>4.9276190757268621</c:v>
                </c:pt>
                <c:pt idx="173">
                  <c:v>5.0666832235923271</c:v>
                </c:pt>
                <c:pt idx="174">
                  <c:v>5.1307367080040773</c:v>
                </c:pt>
                <c:pt idx="175">
                  <c:v>5.213286245918245</c:v>
                </c:pt>
                <c:pt idx="176">
                  <c:v>5.217220199042611</c:v>
                </c:pt>
                <c:pt idx="177">
                  <c:v>5.2288158219164682</c:v>
                </c:pt>
                <c:pt idx="178">
                  <c:v>5.287756564264388</c:v>
                </c:pt>
                <c:pt idx="179">
                  <c:v>5.3131824780126751</c:v>
                </c:pt>
                <c:pt idx="180">
                  <c:v>5.2072157235174421</c:v>
                </c:pt>
                <c:pt idx="181">
                  <c:v>5.2625908986081749</c:v>
                </c:pt>
                <c:pt idx="182">
                  <c:v>5.2696533640155394</c:v>
                </c:pt>
                <c:pt idx="183">
                  <c:v>5.2995682335098824</c:v>
                </c:pt>
                <c:pt idx="184">
                  <c:v>5.385909309514525</c:v>
                </c:pt>
                <c:pt idx="185">
                  <c:v>5.6788993077947216</c:v>
                </c:pt>
                <c:pt idx="186">
                  <c:v>5.4069690628059153</c:v>
                </c:pt>
                <c:pt idx="187">
                  <c:v>5.2949761022195769</c:v>
                </c:pt>
                <c:pt idx="188">
                  <c:v>5.3111588941528822</c:v>
                </c:pt>
                <c:pt idx="189">
                  <c:v>5.3258830293097379</c:v>
                </c:pt>
                <c:pt idx="190">
                  <c:v>5.2829973213752286</c:v>
                </c:pt>
                <c:pt idx="191">
                  <c:v>5.3189138149849713</c:v>
                </c:pt>
                <c:pt idx="192">
                  <c:v>5.3055009593398195</c:v>
                </c:pt>
                <c:pt idx="193">
                  <c:v>5.4198562308573699</c:v>
                </c:pt>
                <c:pt idx="194">
                  <c:v>5.5598388049809069</c:v>
                </c:pt>
                <c:pt idx="195">
                  <c:v>5.6204985667866678</c:v>
                </c:pt>
                <c:pt idx="196">
                  <c:v>5.5450213041522591</c:v>
                </c:pt>
                <c:pt idx="197">
                  <c:v>5.5837568980014494</c:v>
                </c:pt>
                <c:pt idx="198">
                  <c:v>5.6677649781028121</c:v>
                </c:pt>
                <c:pt idx="199">
                  <c:v>5.8272700551727503</c:v>
                </c:pt>
                <c:pt idx="200">
                  <c:v>5.9777776010057853</c:v>
                </c:pt>
                <c:pt idx="201">
                  <c:v>6.0929727052128069</c:v>
                </c:pt>
                <c:pt idx="202">
                  <c:v>6.2017781796923988</c:v>
                </c:pt>
                <c:pt idx="203">
                  <c:v>6.2058889396987587</c:v>
                </c:pt>
                <c:pt idx="204">
                  <c:v>6.0909540835838722</c:v>
                </c:pt>
                <c:pt idx="205">
                  <c:v>6.0637551387847282</c:v>
                </c:pt>
                <c:pt idx="206">
                  <c:v>6.1064934694544908</c:v>
                </c:pt>
                <c:pt idx="207">
                  <c:v>6.0584999816870075</c:v>
                </c:pt>
                <c:pt idx="208">
                  <c:v>6.0798249453013904</c:v>
                </c:pt>
                <c:pt idx="209">
                  <c:v>6.0876290300847717</c:v>
                </c:pt>
                <c:pt idx="210">
                  <c:v>6.0098188861363386</c:v>
                </c:pt>
                <c:pt idx="211">
                  <c:v>6.1001184972410556</c:v>
                </c:pt>
                <c:pt idx="212">
                  <c:v>5.9716971541432731</c:v>
                </c:pt>
                <c:pt idx="213">
                  <c:v>5.6694836537928843</c:v>
                </c:pt>
                <c:pt idx="214">
                  <c:v>5.7206890950535065</c:v>
                </c:pt>
                <c:pt idx="215">
                  <c:v>5.945996105610222</c:v>
                </c:pt>
                <c:pt idx="216">
                  <c:v>6.0304807093539887</c:v>
                </c:pt>
                <c:pt idx="217">
                  <c:v>5.8721002950413643</c:v>
                </c:pt>
                <c:pt idx="218">
                  <c:v>6.1722411621698621</c:v>
                </c:pt>
                <c:pt idx="219">
                  <c:v>5.9594776303622625</c:v>
                </c:pt>
                <c:pt idx="220">
                  <c:v>6.8011068666647656</c:v>
                </c:pt>
                <c:pt idx="221">
                  <c:v>5.9544534063287475</c:v>
                </c:pt>
                <c:pt idx="222">
                  <c:v>5.9444342732895237</c:v>
                </c:pt>
                <c:pt idx="223">
                  <c:v>6.0487409821506635</c:v>
                </c:pt>
                <c:pt idx="224">
                  <c:v>6.0873587429416691</c:v>
                </c:pt>
                <c:pt idx="225">
                  <c:v>6.1061740183600337</c:v>
                </c:pt>
                <c:pt idx="226">
                  <c:v>6.092397739078498</c:v>
                </c:pt>
                <c:pt idx="227">
                  <c:v>6.091611917981921</c:v>
                </c:pt>
                <c:pt idx="228">
                  <c:v>6.1693188863861055</c:v>
                </c:pt>
                <c:pt idx="229">
                  <c:v>6.2753936640671846</c:v>
                </c:pt>
                <c:pt idx="230">
                  <c:v>6.2351600593625855</c:v>
                </c:pt>
                <c:pt idx="231">
                  <c:v>6.2487447596589352</c:v>
                </c:pt>
                <c:pt idx="232">
                  <c:v>6.2969542937980556</c:v>
                </c:pt>
                <c:pt idx="233">
                  <c:v>6.3444566004092602</c:v>
                </c:pt>
                <c:pt idx="234">
                  <c:v>6.3372123658890462</c:v>
                </c:pt>
                <c:pt idx="235">
                  <c:v>6.2264668633491222</c:v>
                </c:pt>
                <c:pt idx="236">
                  <c:v>6.1443887722571251</c:v>
                </c:pt>
                <c:pt idx="237">
                  <c:v>6.0644667555971594</c:v>
                </c:pt>
                <c:pt idx="238">
                  <c:v>6.0863417596023757</c:v>
                </c:pt>
                <c:pt idx="239">
                  <c:v>6.0438538671523521</c:v>
                </c:pt>
                <c:pt idx="240">
                  <c:v>6.0122347503034206</c:v>
                </c:pt>
                <c:pt idx="241">
                  <c:v>6.0485834512456922</c:v>
                </c:pt>
                <c:pt idx="242">
                  <c:v>6.0919406060024324</c:v>
                </c:pt>
                <c:pt idx="243">
                  <c:v>6.2161234315738998</c:v>
                </c:pt>
                <c:pt idx="244">
                  <c:v>6.207950960923279</c:v>
                </c:pt>
                <c:pt idx="245">
                  <c:v>6.247762168167684</c:v>
                </c:pt>
                <c:pt idx="246">
                  <c:v>7.1859873942197368</c:v>
                </c:pt>
                <c:pt idx="247">
                  <c:v>7.6903465473534576</c:v>
                </c:pt>
                <c:pt idx="248">
                  <c:v>7.9021376413100901</c:v>
                </c:pt>
                <c:pt idx="249">
                  <c:v>8.3764002704259326</c:v>
                </c:pt>
                <c:pt idx="250">
                  <c:v>8.580755894644934</c:v>
                </c:pt>
                <c:pt idx="251">
                  <c:v>9.3302686308392566</c:v>
                </c:pt>
                <c:pt idx="252">
                  <c:v>10.589557139097421</c:v>
                </c:pt>
                <c:pt idx="253">
                  <c:v>11.358955687285148</c:v>
                </c:pt>
                <c:pt idx="254">
                  <c:v>11.599669707729619</c:v>
                </c:pt>
                <c:pt idx="255">
                  <c:v>11.87751825021294</c:v>
                </c:pt>
                <c:pt idx="256">
                  <c:v>12.471248434553081</c:v>
                </c:pt>
                <c:pt idx="257">
                  <c:v>12.105777080759916</c:v>
                </c:pt>
                <c:pt idx="258">
                  <c:v>12.438077295255784</c:v>
                </c:pt>
                <c:pt idx="259">
                  <c:v>13.428077622704082</c:v>
                </c:pt>
                <c:pt idx="260">
                  <c:v>14.928212412800388</c:v>
                </c:pt>
                <c:pt idx="261">
                  <c:v>15.897373995559787</c:v>
                </c:pt>
                <c:pt idx="262">
                  <c:v>16.547451678252372</c:v>
                </c:pt>
                <c:pt idx="263">
                  <c:v>18.381227506562684</c:v>
                </c:pt>
                <c:pt idx="264">
                  <c:v>18.91192073147328</c:v>
                </c:pt>
                <c:pt idx="265">
                  <c:v>18.845917409128806</c:v>
                </c:pt>
                <c:pt idx="266">
                  <c:v>18.93453735485458</c:v>
                </c:pt>
                <c:pt idx="267">
                  <c:v>23.32569423345879</c:v>
                </c:pt>
                <c:pt idx="268">
                  <c:v>26.151671238316339</c:v>
                </c:pt>
                <c:pt idx="269">
                  <c:v>20.044964049167632</c:v>
                </c:pt>
                <c:pt idx="270">
                  <c:v>19.099887556438372</c:v>
                </c:pt>
                <c:pt idx="271">
                  <c:v>17.996121237352941</c:v>
                </c:pt>
                <c:pt idx="272">
                  <c:v>18.060518525656221</c:v>
                </c:pt>
                <c:pt idx="273">
                  <c:v>18.363493265127481</c:v>
                </c:pt>
                <c:pt idx="274">
                  <c:v>18.099588113524604</c:v>
                </c:pt>
                <c:pt idx="275">
                  <c:v>18.363016856074452</c:v>
                </c:pt>
                <c:pt idx="276">
                  <c:v>18.473924393393116</c:v>
                </c:pt>
                <c:pt idx="277">
                  <c:v>17.945804678143826</c:v>
                </c:pt>
                <c:pt idx="278">
                  <c:v>17.82646926972394</c:v>
                </c:pt>
                <c:pt idx="279">
                  <c:v>19.502738908259211</c:v>
                </c:pt>
                <c:pt idx="280">
                  <c:v>22.466615585788926</c:v>
                </c:pt>
                <c:pt idx="281">
                  <c:v>23.806921114668548</c:v>
                </c:pt>
                <c:pt idx="282">
                  <c:v>18.589001549952641</c:v>
                </c:pt>
                <c:pt idx="283">
                  <c:v>19.319792032632559</c:v>
                </c:pt>
                <c:pt idx="284">
                  <c:v>16.424570780677236</c:v>
                </c:pt>
                <c:pt idx="285">
                  <c:v>16.283841624946824</c:v>
                </c:pt>
                <c:pt idx="286">
                  <c:v>24.344956902002011</c:v>
                </c:pt>
                <c:pt idx="287">
                  <c:v>20.010378569403706</c:v>
                </c:pt>
                <c:pt idx="288">
                  <c:v>17.400470873875832</c:v>
                </c:pt>
                <c:pt idx="289">
                  <c:v>16.971947903139188</c:v>
                </c:pt>
                <c:pt idx="290">
                  <c:v>15.48601663742622</c:v>
                </c:pt>
                <c:pt idx="291">
                  <c:v>16.164609506660444</c:v>
                </c:pt>
                <c:pt idx="292">
                  <c:v>19.820933926274517</c:v>
                </c:pt>
                <c:pt idx="293">
                  <c:v>21.549185017294587</c:v>
                </c:pt>
                <c:pt idx="294">
                  <c:v>20.808056179659559</c:v>
                </c:pt>
                <c:pt idx="295">
                  <c:v>17.754459361033206</c:v>
                </c:pt>
                <c:pt idx="296">
                  <c:v>17.720021143944766</c:v>
                </c:pt>
                <c:pt idx="297">
                  <c:v>17.199916712208953</c:v>
                </c:pt>
                <c:pt idx="298">
                  <c:v>16.528459939719841</c:v>
                </c:pt>
                <c:pt idx="299">
                  <c:v>15.382618315772122</c:v>
                </c:pt>
                <c:pt idx="300">
                  <c:v>14.216743387976932</c:v>
                </c:pt>
                <c:pt idx="301">
                  <c:v>13.526594135358494</c:v>
                </c:pt>
                <c:pt idx="302">
                  <c:v>18.242581137694327</c:v>
                </c:pt>
                <c:pt idx="303">
                  <c:v>22.613252885373686</c:v>
                </c:pt>
                <c:pt idx="304">
                  <c:v>17.451258765317856</c:v>
                </c:pt>
                <c:pt idx="305">
                  <c:v>14.818027218880774</c:v>
                </c:pt>
                <c:pt idx="306">
                  <c:v>14.835040033631095</c:v>
                </c:pt>
                <c:pt idx="307">
                  <c:v>15.892890345812415</c:v>
                </c:pt>
                <c:pt idx="308">
                  <c:v>23.465819795562624</c:v>
                </c:pt>
                <c:pt idx="309">
                  <c:v>26.090952617276081</c:v>
                </c:pt>
                <c:pt idx="310">
                  <c:v>23.079716048169118</c:v>
                </c:pt>
                <c:pt idx="311">
                  <c:v>21.457917930569764</c:v>
                </c:pt>
                <c:pt idx="312">
                  <c:v>30.608792314364702</c:v>
                </c:pt>
                <c:pt idx="313">
                  <c:v>33.308621425257599</c:v>
                </c:pt>
                <c:pt idx="314">
                  <c:v>23.434628038404679</c:v>
                </c:pt>
                <c:pt idx="315">
                  <c:v>21.304237556143974</c:v>
                </c:pt>
                <c:pt idx="316">
                  <c:v>41.180812555367929</c:v>
                </c:pt>
                <c:pt idx="317">
                  <c:v>33.509828459091729</c:v>
                </c:pt>
                <c:pt idx="318">
                  <c:v>32.419131306349165</c:v>
                </c:pt>
                <c:pt idx="319">
                  <c:v>30.217217363501778</c:v>
                </c:pt>
                <c:pt idx="320">
                  <c:v>41.25762094643747</c:v>
                </c:pt>
                <c:pt idx="321">
                  <c:v>32.465484482816663</c:v>
                </c:pt>
                <c:pt idx="322">
                  <c:v>24.887682919349913</c:v>
                </c:pt>
                <c:pt idx="323">
                  <c:v>19.301354952953833</c:v>
                </c:pt>
                <c:pt idx="324">
                  <c:v>20.664424482479497</c:v>
                </c:pt>
                <c:pt idx="325">
                  <c:v>22.500022391202648</c:v>
                </c:pt>
                <c:pt idx="326">
                  <c:v>19.518892155986009</c:v>
                </c:pt>
                <c:pt idx="327">
                  <c:v>18.524117928134554</c:v>
                </c:pt>
                <c:pt idx="328">
                  <c:v>16.811921871527897</c:v>
                </c:pt>
                <c:pt idx="329">
                  <c:v>19.505115762115157</c:v>
                </c:pt>
                <c:pt idx="330">
                  <c:v>32.542940554643963</c:v>
                </c:pt>
                <c:pt idx="331">
                  <c:v>26.868012376856278</c:v>
                </c:pt>
                <c:pt idx="332">
                  <c:v>19.561227594351177</c:v>
                </c:pt>
                <c:pt idx="333">
                  <c:v>18.101557112845104</c:v>
                </c:pt>
                <c:pt idx="334">
                  <c:v>18.287406529921402</c:v>
                </c:pt>
                <c:pt idx="335">
                  <c:v>17.651041190455746</c:v>
                </c:pt>
                <c:pt idx="336">
                  <c:v>20.515826962143148</c:v>
                </c:pt>
                <c:pt idx="337">
                  <c:v>20.677384938100808</c:v>
                </c:pt>
                <c:pt idx="338">
                  <c:v>21.396132818471091</c:v>
                </c:pt>
                <c:pt idx="339">
                  <c:v>18.306000682148017</c:v>
                </c:pt>
                <c:pt idx="340">
                  <c:v>16.416987131549945</c:v>
                </c:pt>
                <c:pt idx="341">
                  <c:v>15.541504110397934</c:v>
                </c:pt>
                <c:pt idx="342">
                  <c:v>15.498343382268041</c:v>
                </c:pt>
                <c:pt idx="343">
                  <c:v>17.116826370830005</c:v>
                </c:pt>
                <c:pt idx="344">
                  <c:v>17.556203345064429</c:v>
                </c:pt>
                <c:pt idx="345">
                  <c:v>17.302690560009559</c:v>
                </c:pt>
                <c:pt idx="346">
                  <c:v>16.910398457156944</c:v>
                </c:pt>
                <c:pt idx="347">
                  <c:v>17.072039988914064</c:v>
                </c:pt>
                <c:pt idx="348">
                  <c:v>16.496835402282905</c:v>
                </c:pt>
                <c:pt idx="349">
                  <c:v>16.756173004571181</c:v>
                </c:pt>
                <c:pt idx="350">
                  <c:v>17.080924534734262</c:v>
                </c:pt>
                <c:pt idx="351">
                  <c:v>16.237104832151687</c:v>
                </c:pt>
                <c:pt idx="352">
                  <c:v>15.626853014217566</c:v>
                </c:pt>
                <c:pt idx="353">
                  <c:v>15.427875571563897</c:v>
                </c:pt>
                <c:pt idx="354">
                  <c:v>14.830879422137723</c:v>
                </c:pt>
                <c:pt idx="355">
                  <c:v>14.880925808792989</c:v>
                </c:pt>
                <c:pt idx="356">
                  <c:v>14.854203273046933</c:v>
                </c:pt>
                <c:pt idx="357">
                  <c:v>14.782605837354682</c:v>
                </c:pt>
                <c:pt idx="358">
                  <c:v>14.898984578142766</c:v>
                </c:pt>
                <c:pt idx="359">
                  <c:v>14.817692308147349</c:v>
                </c:pt>
                <c:pt idx="360">
                  <c:v>14.554857807708837</c:v>
                </c:pt>
                <c:pt idx="361">
                  <c:v>14.33192291795579</c:v>
                </c:pt>
                <c:pt idx="362">
                  <c:v>14.43037041773548</c:v>
                </c:pt>
                <c:pt idx="363">
                  <c:v>14.547677394653974</c:v>
                </c:pt>
                <c:pt idx="364">
                  <c:v>14.863220194850117</c:v>
                </c:pt>
                <c:pt idx="365">
                  <c:v>16.859158165691134</c:v>
                </c:pt>
                <c:pt idx="366">
                  <c:v>17.652808686329347</c:v>
                </c:pt>
                <c:pt idx="367">
                  <c:v>15.272073285375667</c:v>
                </c:pt>
                <c:pt idx="368">
                  <c:v>15.281424430376497</c:v>
                </c:pt>
                <c:pt idx="369">
                  <c:v>15.222331348533038</c:v>
                </c:pt>
                <c:pt idx="370">
                  <c:v>16.100044075454758</c:v>
                </c:pt>
                <c:pt idx="371">
                  <c:v>17.676682577629332</c:v>
                </c:pt>
                <c:pt idx="372">
                  <c:v>15.666270909851255</c:v>
                </c:pt>
                <c:pt idx="373">
                  <c:v>15.295303770613025</c:v>
                </c:pt>
                <c:pt idx="374">
                  <c:v>15.379532973906135</c:v>
                </c:pt>
                <c:pt idx="375">
                  <c:v>14.763775560654496</c:v>
                </c:pt>
                <c:pt idx="376">
                  <c:v>14.664738666405132</c:v>
                </c:pt>
                <c:pt idx="377">
                  <c:v>15.825265071430685</c:v>
                </c:pt>
                <c:pt idx="378">
                  <c:v>16.855562825048931</c:v>
                </c:pt>
                <c:pt idx="379">
                  <c:v>15.648737255148776</c:v>
                </c:pt>
                <c:pt idx="380">
                  <c:v>15.236068044557099</c:v>
                </c:pt>
                <c:pt idx="381">
                  <c:v>15.837813397821401</c:v>
                </c:pt>
                <c:pt idx="382">
                  <c:v>14.383800851128452</c:v>
                </c:pt>
                <c:pt idx="383">
                  <c:v>14.300671728616951</c:v>
                </c:pt>
                <c:pt idx="384">
                  <c:v>14.434141877723958</c:v>
                </c:pt>
                <c:pt idx="385">
                  <c:v>14.729351771901475</c:v>
                </c:pt>
                <c:pt idx="386">
                  <c:v>14.372259125258234</c:v>
                </c:pt>
                <c:pt idx="387">
                  <c:v>14.027857334628916</c:v>
                </c:pt>
                <c:pt idx="388">
                  <c:v>13.825274970639224</c:v>
                </c:pt>
                <c:pt idx="389">
                  <c:v>13.58714934654869</c:v>
                </c:pt>
                <c:pt idx="390">
                  <c:v>13.608705128637961</c:v>
                </c:pt>
                <c:pt idx="391">
                  <c:v>13.593258993849879</c:v>
                </c:pt>
                <c:pt idx="392">
                  <c:v>13.432123300763095</c:v>
                </c:pt>
                <c:pt idx="393">
                  <c:v>13.642892792917406</c:v>
                </c:pt>
                <c:pt idx="394">
                  <c:v>13.695414475920586</c:v>
                </c:pt>
                <c:pt idx="395">
                  <c:v>13.464375899213001</c:v>
                </c:pt>
                <c:pt idx="396">
                  <c:v>13.420925378784467</c:v>
                </c:pt>
                <c:pt idx="397">
                  <c:v>13.719411047920413</c:v>
                </c:pt>
                <c:pt idx="398">
                  <c:v>14.172903143097164</c:v>
                </c:pt>
                <c:pt idx="399">
                  <c:v>13.7912882368604</c:v>
                </c:pt>
                <c:pt idx="400">
                  <c:v>13.841167626506063</c:v>
                </c:pt>
                <c:pt idx="401">
                  <c:v>14.233886974460349</c:v>
                </c:pt>
                <c:pt idx="402">
                  <c:v>14.4821347925451</c:v>
                </c:pt>
                <c:pt idx="403">
                  <c:v>14.31152515916839</c:v>
                </c:pt>
                <c:pt idx="404">
                  <c:v>14.104286842423102</c:v>
                </c:pt>
                <c:pt idx="405">
                  <c:v>14.13131382798179</c:v>
                </c:pt>
                <c:pt idx="406">
                  <c:v>14.761426990523047</c:v>
                </c:pt>
                <c:pt idx="407">
                  <c:v>14.298544396266509</c:v>
                </c:pt>
                <c:pt idx="408">
                  <c:v>14.19828947358798</c:v>
                </c:pt>
                <c:pt idx="409">
                  <c:v>14.252535023690601</c:v>
                </c:pt>
                <c:pt idx="410">
                  <c:v>14.469350341680812</c:v>
                </c:pt>
                <c:pt idx="411">
                  <c:v>14.955144199258759</c:v>
                </c:pt>
                <c:pt idx="412">
                  <c:v>14.678312410936222</c:v>
                </c:pt>
                <c:pt idx="413">
                  <c:v>14.485135203540313</c:v>
                </c:pt>
                <c:pt idx="414">
                  <c:v>14.485518246921547</c:v>
                </c:pt>
                <c:pt idx="415">
                  <c:v>14.675989224905337</c:v>
                </c:pt>
                <c:pt idx="416">
                  <c:v>14.675321236867005</c:v>
                </c:pt>
                <c:pt idx="417">
                  <c:v>15.140669088420491</c:v>
                </c:pt>
                <c:pt idx="418">
                  <c:v>15.153708595967547</c:v>
                </c:pt>
                <c:pt idx="419">
                  <c:v>15.648205344842161</c:v>
                </c:pt>
                <c:pt idx="420">
                  <c:v>15.207850970525918</c:v>
                </c:pt>
                <c:pt idx="421">
                  <c:v>15.449993988951023</c:v>
                </c:pt>
                <c:pt idx="422">
                  <c:v>15.846249474545186</c:v>
                </c:pt>
                <c:pt idx="423">
                  <c:v>14.986718426851599</c:v>
                </c:pt>
                <c:pt idx="424">
                  <c:v>14.926426936323821</c:v>
                </c:pt>
                <c:pt idx="425">
                  <c:v>14.808569804425177</c:v>
                </c:pt>
                <c:pt idx="426">
                  <c:v>14.992439953951438</c:v>
                </c:pt>
                <c:pt idx="427">
                  <c:v>15.014457372990544</c:v>
                </c:pt>
                <c:pt idx="428">
                  <c:v>15.080696361451514</c:v>
                </c:pt>
                <c:pt idx="429">
                  <c:v>15.159130177128464</c:v>
                </c:pt>
                <c:pt idx="430">
                  <c:v>15.134647157024641</c:v>
                </c:pt>
                <c:pt idx="431">
                  <c:v>15.391715699464241</c:v>
                </c:pt>
                <c:pt idx="432">
                  <c:v>15.525868494123516</c:v>
                </c:pt>
                <c:pt idx="433">
                  <c:v>15.710642297804599</c:v>
                </c:pt>
                <c:pt idx="434">
                  <c:v>15.497775590452751</c:v>
                </c:pt>
                <c:pt idx="435">
                  <c:v>15.514208820605797</c:v>
                </c:pt>
                <c:pt idx="436">
                  <c:v>15.685373342014882</c:v>
                </c:pt>
                <c:pt idx="437">
                  <c:v>15.800627190867141</c:v>
                </c:pt>
                <c:pt idx="438">
                  <c:v>15.839303810892581</c:v>
                </c:pt>
                <c:pt idx="439">
                  <c:v>16.078514743661529</c:v>
                </c:pt>
                <c:pt idx="440">
                  <c:v>16.369255301837846</c:v>
                </c:pt>
                <c:pt idx="441">
                  <c:v>16.523338224800405</c:v>
                </c:pt>
                <c:pt idx="442">
                  <c:v>16.196774309507688</c:v>
                </c:pt>
                <c:pt idx="443">
                  <c:v>16.048958106394206</c:v>
                </c:pt>
                <c:pt idx="444">
                  <c:v>16.33505252168732</c:v>
                </c:pt>
                <c:pt idx="445">
                  <c:v>24.820707423224913</c:v>
                </c:pt>
                <c:pt idx="446">
                  <c:v>17.721378378908049</c:v>
                </c:pt>
                <c:pt idx="447">
                  <c:v>16.688349240955631</c:v>
                </c:pt>
                <c:pt idx="448">
                  <c:v>18.424428540377708</c:v>
                </c:pt>
                <c:pt idx="449">
                  <c:v>20.46244193067027</c:v>
                </c:pt>
                <c:pt idx="450">
                  <c:v>18.895507614314177</c:v>
                </c:pt>
                <c:pt idx="451">
                  <c:v>20.497846821253905</c:v>
                </c:pt>
                <c:pt idx="452">
                  <c:v>20.035494303875517</c:v>
                </c:pt>
                <c:pt idx="453">
                  <c:v>19.474331206848948</c:v>
                </c:pt>
                <c:pt idx="454">
                  <c:v>20.976429117320663</c:v>
                </c:pt>
                <c:pt idx="455">
                  <c:v>20.302436928767079</c:v>
                </c:pt>
                <c:pt idx="456">
                  <c:v>23.187889142135091</c:v>
                </c:pt>
                <c:pt idx="457">
                  <c:v>31.96814133647614</c:v>
                </c:pt>
                <c:pt idx="458">
                  <c:v>37.147518605167249</c:v>
                </c:pt>
                <c:pt idx="459">
                  <c:v>40.105909650892123</c:v>
                </c:pt>
                <c:pt idx="460">
                  <c:v>35.958988502036838</c:v>
                </c:pt>
                <c:pt idx="461">
                  <c:v>24.731685043551689</c:v>
                </c:pt>
                <c:pt idx="462">
                  <c:v>21.286634465101628</c:v>
                </c:pt>
                <c:pt idx="463">
                  <c:v>19.697697501809674</c:v>
                </c:pt>
                <c:pt idx="464">
                  <c:v>18.570543281171169</c:v>
                </c:pt>
                <c:pt idx="465">
                  <c:v>18.591396912552575</c:v>
                </c:pt>
                <c:pt idx="466">
                  <c:v>19.276227301197199</c:v>
                </c:pt>
                <c:pt idx="467">
                  <c:v>19.418901676397436</c:v>
                </c:pt>
                <c:pt idx="468">
                  <c:v>19.286183071128157</c:v>
                </c:pt>
                <c:pt idx="469">
                  <c:v>18.727971679502591</c:v>
                </c:pt>
                <c:pt idx="470">
                  <c:v>19.302709552363801</c:v>
                </c:pt>
                <c:pt idx="471">
                  <c:v>19.651732903900609</c:v>
                </c:pt>
                <c:pt idx="472">
                  <c:v>20.421980407114603</c:v>
                </c:pt>
                <c:pt idx="473">
                  <c:v>21.356281719093257</c:v>
                </c:pt>
                <c:pt idx="474">
                  <c:v>21.740917229016492</c:v>
                </c:pt>
                <c:pt idx="475">
                  <c:v>22.324648014651512</c:v>
                </c:pt>
                <c:pt idx="476">
                  <c:v>23.045856648444975</c:v>
                </c:pt>
                <c:pt idx="477">
                  <c:v>22.568707052107705</c:v>
                </c:pt>
                <c:pt idx="478">
                  <c:v>22.998468014786134</c:v>
                </c:pt>
                <c:pt idx="479">
                  <c:v>22.703587266986208</c:v>
                </c:pt>
                <c:pt idx="480">
                  <c:v>22.835358130969485</c:v>
                </c:pt>
                <c:pt idx="481">
                  <c:v>22.409944052770992</c:v>
                </c:pt>
                <c:pt idx="482">
                  <c:v>22.442496367981246</c:v>
                </c:pt>
                <c:pt idx="483">
                  <c:v>22.851089325003926</c:v>
                </c:pt>
                <c:pt idx="484">
                  <c:v>23.119444192863149</c:v>
                </c:pt>
                <c:pt idx="485">
                  <c:v>22.373968814516012</c:v>
                </c:pt>
                <c:pt idx="486">
                  <c:v>22.946339643393728</c:v>
                </c:pt>
                <c:pt idx="487">
                  <c:v>22.687522766468231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E2-4556-B5A7-B96BC09C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1C'!$R$14:$R$814</c:f>
              <c:numCache>
                <c:formatCode>0.0</c:formatCode>
                <c:ptCount val="801"/>
                <c:pt idx="0">
                  <c:v>3.0459360392123775</c:v>
                </c:pt>
                <c:pt idx="1">
                  <c:v>3.4723157460609824</c:v>
                </c:pt>
                <c:pt idx="2">
                  <c:v>3.7727527896564022</c:v>
                </c:pt>
                <c:pt idx="3">
                  <c:v>3.2882980682578173</c:v>
                </c:pt>
                <c:pt idx="4">
                  <c:v>4.1292353734629605</c:v>
                </c:pt>
                <c:pt idx="5">
                  <c:v>4.9180101240221701</c:v>
                </c:pt>
                <c:pt idx="6">
                  <c:v>6.3685043030123554</c:v>
                </c:pt>
                <c:pt idx="7">
                  <c:v>2.7789665581191936</c:v>
                </c:pt>
                <c:pt idx="8">
                  <c:v>6.1248607861779751</c:v>
                </c:pt>
                <c:pt idx="9">
                  <c:v>4.6959151789562528</c:v>
                </c:pt>
                <c:pt idx="10">
                  <c:v>4.9959809925105496</c:v>
                </c:pt>
                <c:pt idx="11">
                  <c:v>5.4592786482626572</c:v>
                </c:pt>
                <c:pt idx="12">
                  <c:v>5.7834749930329412</c:v>
                </c:pt>
                <c:pt idx="13">
                  <c:v>6.825412186756032</c:v>
                </c:pt>
                <c:pt idx="14">
                  <c:v>9.7442875663635569</c:v>
                </c:pt>
                <c:pt idx="15">
                  <c:v>0.94270002887284421</c:v>
                </c:pt>
                <c:pt idx="16">
                  <c:v>1.2418611498091625</c:v>
                </c:pt>
                <c:pt idx="17">
                  <c:v>2.7548883041704086</c:v>
                </c:pt>
                <c:pt idx="18">
                  <c:v>1.7309573742698121</c:v>
                </c:pt>
                <c:pt idx="19">
                  <c:v>2.2313338152813738</c:v>
                </c:pt>
                <c:pt idx="20">
                  <c:v>7.1061821034112622</c:v>
                </c:pt>
                <c:pt idx="21">
                  <c:v>3.5765153249446513</c:v>
                </c:pt>
                <c:pt idx="22">
                  <c:v>4.1353420897333892</c:v>
                </c:pt>
                <c:pt idx="23">
                  <c:v>3.5852149683679029</c:v>
                </c:pt>
                <c:pt idx="24">
                  <c:v>3.0367839246921262</c:v>
                </c:pt>
                <c:pt idx="25">
                  <c:v>3.1292207131616108</c:v>
                </c:pt>
                <c:pt idx="26">
                  <c:v>3.3591220933572798</c:v>
                </c:pt>
                <c:pt idx="27">
                  <c:v>3.0463480681547734</c:v>
                </c:pt>
                <c:pt idx="28">
                  <c:v>3.5631318950046871</c:v>
                </c:pt>
                <c:pt idx="29">
                  <c:v>1.1909373758934245</c:v>
                </c:pt>
                <c:pt idx="30">
                  <c:v>4.3987427284486476</c:v>
                </c:pt>
                <c:pt idx="31">
                  <c:v>7.3860489459123562</c:v>
                </c:pt>
                <c:pt idx="32">
                  <c:v>5.7920079532103177</c:v>
                </c:pt>
                <c:pt idx="33">
                  <c:v>3.2583222061652548</c:v>
                </c:pt>
                <c:pt idx="34">
                  <c:v>4.7078841029748935</c:v>
                </c:pt>
                <c:pt idx="35">
                  <c:v>2.3699216663343363</c:v>
                </c:pt>
                <c:pt idx="36">
                  <c:v>3.2478700796405113</c:v>
                </c:pt>
                <c:pt idx="37">
                  <c:v>5.5594385168777043</c:v>
                </c:pt>
                <c:pt idx="38">
                  <c:v>3.8500881538470888</c:v>
                </c:pt>
                <c:pt idx="39">
                  <c:v>3.7477848708109947</c:v>
                </c:pt>
                <c:pt idx="40">
                  <c:v>4.4065747526759003</c:v>
                </c:pt>
                <c:pt idx="41">
                  <c:v>5.0945542706589615</c:v>
                </c:pt>
                <c:pt idx="42">
                  <c:v>5.8887122837320724</c:v>
                </c:pt>
                <c:pt idx="43">
                  <c:v>4.2580182659211774</c:v>
                </c:pt>
                <c:pt idx="44">
                  <c:v>4.9343338381240862</c:v>
                </c:pt>
                <c:pt idx="45">
                  <c:v>3.1598033672959143</c:v>
                </c:pt>
                <c:pt idx="46">
                  <c:v>3.8062283470889011</c:v>
                </c:pt>
                <c:pt idx="47">
                  <c:v>3.7103037547414854</c:v>
                </c:pt>
                <c:pt idx="48">
                  <c:v>3.3896852217436155</c:v>
                </c:pt>
                <c:pt idx="49">
                  <c:v>3.6853749221362362</c:v>
                </c:pt>
                <c:pt idx="50">
                  <c:v>3.4279882655859977</c:v>
                </c:pt>
                <c:pt idx="51">
                  <c:v>3.4757557573868025</c:v>
                </c:pt>
                <c:pt idx="52">
                  <c:v>3.5659635876645321</c:v>
                </c:pt>
                <c:pt idx="53">
                  <c:v>3.6810093017065677</c:v>
                </c:pt>
                <c:pt idx="54">
                  <c:v>3.7634622660495185</c:v>
                </c:pt>
                <c:pt idx="55">
                  <c:v>3.849446979030771</c:v>
                </c:pt>
                <c:pt idx="56">
                  <c:v>3.5615140856658885</c:v>
                </c:pt>
                <c:pt idx="57">
                  <c:v>3.7211706304116241</c:v>
                </c:pt>
                <c:pt idx="58">
                  <c:v>3.9190475588041833</c:v>
                </c:pt>
                <c:pt idx="59">
                  <c:v>3.7833590588054236</c:v>
                </c:pt>
                <c:pt idx="60">
                  <c:v>3.3342937884500552</c:v>
                </c:pt>
                <c:pt idx="61">
                  <c:v>3.5261147457540152</c:v>
                </c:pt>
                <c:pt idx="62">
                  <c:v>2.4075344096166003</c:v>
                </c:pt>
                <c:pt idx="63">
                  <c:v>2.080457809371179</c:v>
                </c:pt>
                <c:pt idx="64">
                  <c:v>4.0870259929520616</c:v>
                </c:pt>
                <c:pt idx="65">
                  <c:v>2.3271149970399536</c:v>
                </c:pt>
                <c:pt idx="66">
                  <c:v>1.3691934434270159</c:v>
                </c:pt>
                <c:pt idx="67">
                  <c:v>1.0846741371464699</c:v>
                </c:pt>
                <c:pt idx="68">
                  <c:v>0.79752744795100328</c:v>
                </c:pt>
                <c:pt idx="69">
                  <c:v>0.73565250810394367</c:v>
                </c:pt>
                <c:pt idx="70">
                  <c:v>0.93436393896692227</c:v>
                </c:pt>
                <c:pt idx="71">
                  <c:v>0.81313242733592217</c:v>
                </c:pt>
                <c:pt idx="72">
                  <c:v>0.8499175573358716</c:v>
                </c:pt>
                <c:pt idx="73">
                  <c:v>0.94866178538788615</c:v>
                </c:pt>
                <c:pt idx="74">
                  <c:v>1.6130079887790452</c:v>
                </c:pt>
                <c:pt idx="75">
                  <c:v>2.3999081708145478</c:v>
                </c:pt>
                <c:pt idx="76">
                  <c:v>3.1353586009351417</c:v>
                </c:pt>
                <c:pt idx="77">
                  <c:v>3.1198591025095723</c:v>
                </c:pt>
                <c:pt idx="78">
                  <c:v>2.4709708112247526</c:v>
                </c:pt>
                <c:pt idx="79">
                  <c:v>3.5779938263043145</c:v>
                </c:pt>
                <c:pt idx="80">
                  <c:v>1.7343056844186329</c:v>
                </c:pt>
                <c:pt idx="81">
                  <c:v>1.6605065545799196</c:v>
                </c:pt>
                <c:pt idx="82">
                  <c:v>1.7255385687770519</c:v>
                </c:pt>
                <c:pt idx="83">
                  <c:v>2.2105719135738866</c:v>
                </c:pt>
                <c:pt idx="84">
                  <c:v>2.0170607710599908</c:v>
                </c:pt>
                <c:pt idx="85">
                  <c:v>2.3394577782420813</c:v>
                </c:pt>
                <c:pt idx="86">
                  <c:v>2.8603773855659873</c:v>
                </c:pt>
                <c:pt idx="87">
                  <c:v>2.348572679003273</c:v>
                </c:pt>
                <c:pt idx="88">
                  <c:v>2.2408014302370312</c:v>
                </c:pt>
                <c:pt idx="89">
                  <c:v>2.3195020001782005</c:v>
                </c:pt>
                <c:pt idx="90">
                  <c:v>0.99037067078319352</c:v>
                </c:pt>
                <c:pt idx="91">
                  <c:v>0.89025253604112164</c:v>
                </c:pt>
                <c:pt idx="92">
                  <c:v>1.8947189504248576</c:v>
                </c:pt>
                <c:pt idx="93">
                  <c:v>1.9895264327589055</c:v>
                </c:pt>
                <c:pt idx="94">
                  <c:v>1.769103340978881</c:v>
                </c:pt>
                <c:pt idx="95">
                  <c:v>1.6205834200575167</c:v>
                </c:pt>
                <c:pt idx="96">
                  <c:v>2.2845888529062841</c:v>
                </c:pt>
                <c:pt idx="97">
                  <c:v>3.6219070881061599</c:v>
                </c:pt>
                <c:pt idx="98">
                  <c:v>1.7048564897628822</c:v>
                </c:pt>
                <c:pt idx="99">
                  <c:v>1.5312239335152218</c:v>
                </c:pt>
                <c:pt idx="100">
                  <c:v>0.90482659393736686</c:v>
                </c:pt>
                <c:pt idx="101">
                  <c:v>1.5051548740801173</c:v>
                </c:pt>
                <c:pt idx="102">
                  <c:v>1.0648367208704359</c:v>
                </c:pt>
                <c:pt idx="103">
                  <c:v>1.1442211244497695</c:v>
                </c:pt>
                <c:pt idx="104">
                  <c:v>1.3247760242172117</c:v>
                </c:pt>
                <c:pt idx="105">
                  <c:v>1.095265178814298</c:v>
                </c:pt>
                <c:pt idx="106">
                  <c:v>1.1107018830803526</c:v>
                </c:pt>
                <c:pt idx="107">
                  <c:v>1.0659462107394115</c:v>
                </c:pt>
                <c:pt idx="108">
                  <c:v>0.81337410292294143</c:v>
                </c:pt>
                <c:pt idx="109">
                  <c:v>0.96211495718666384</c:v>
                </c:pt>
                <c:pt idx="110">
                  <c:v>1.2361427480512555</c:v>
                </c:pt>
                <c:pt idx="111">
                  <c:v>1.1356983412817971</c:v>
                </c:pt>
                <c:pt idx="112">
                  <c:v>0.77101815547789243</c:v>
                </c:pt>
                <c:pt idx="113">
                  <c:v>1.2562177663778955</c:v>
                </c:pt>
                <c:pt idx="114">
                  <c:v>1.4882785368618665</c:v>
                </c:pt>
                <c:pt idx="115">
                  <c:v>1.597022521962806</c:v>
                </c:pt>
                <c:pt idx="116">
                  <c:v>1.0550084808071611</c:v>
                </c:pt>
                <c:pt idx="117">
                  <c:v>1.2222242558778071</c:v>
                </c:pt>
                <c:pt idx="118">
                  <c:v>1.364560137942846</c:v>
                </c:pt>
                <c:pt idx="119">
                  <c:v>1.3640561274300604</c:v>
                </c:pt>
                <c:pt idx="120">
                  <c:v>1.1416279809614447</c:v>
                </c:pt>
                <c:pt idx="121">
                  <c:v>1.1776522528650086</c:v>
                </c:pt>
                <c:pt idx="122">
                  <c:v>1.4023126993948061</c:v>
                </c:pt>
                <c:pt idx="123">
                  <c:v>1.2783363478677643</c:v>
                </c:pt>
                <c:pt idx="124">
                  <c:v>1.2434731053157215</c:v>
                </c:pt>
                <c:pt idx="125">
                  <c:v>1.1990945022619774</c:v>
                </c:pt>
                <c:pt idx="126">
                  <c:v>1.4217653403104278</c:v>
                </c:pt>
                <c:pt idx="127">
                  <c:v>1.4336992554293424</c:v>
                </c:pt>
                <c:pt idx="128">
                  <c:v>1.3363891775589969</c:v>
                </c:pt>
                <c:pt idx="129">
                  <c:v>1.2519030627667485</c:v>
                </c:pt>
                <c:pt idx="130">
                  <c:v>1.2587012156860815</c:v>
                </c:pt>
                <c:pt idx="131">
                  <c:v>1.5159613677969033</c:v>
                </c:pt>
                <c:pt idx="132">
                  <c:v>2.6202305595523478</c:v>
                </c:pt>
                <c:pt idx="133">
                  <c:v>1.0757064028658707</c:v>
                </c:pt>
                <c:pt idx="134">
                  <c:v>0.59744921164632447</c:v>
                </c:pt>
                <c:pt idx="135">
                  <c:v>0.90761905272289323</c:v>
                </c:pt>
                <c:pt idx="136">
                  <c:v>1.6278996236176502</c:v>
                </c:pt>
                <c:pt idx="137">
                  <c:v>1.5524973772524562</c:v>
                </c:pt>
                <c:pt idx="138">
                  <c:v>1.8674895388773205</c:v>
                </c:pt>
                <c:pt idx="139">
                  <c:v>1.8908031070209423</c:v>
                </c:pt>
                <c:pt idx="140">
                  <c:v>1.7794337588111122</c:v>
                </c:pt>
                <c:pt idx="141">
                  <c:v>1.68384868963081</c:v>
                </c:pt>
                <c:pt idx="142">
                  <c:v>1.7652614087054213</c:v>
                </c:pt>
                <c:pt idx="143">
                  <c:v>2.0827905006460226</c:v>
                </c:pt>
                <c:pt idx="144">
                  <c:v>2.2026367545338106</c:v>
                </c:pt>
                <c:pt idx="145">
                  <c:v>2.066737950711377</c:v>
                </c:pt>
                <c:pt idx="146">
                  <c:v>1.9535137548509902</c:v>
                </c:pt>
                <c:pt idx="147">
                  <c:v>2.0604350693337827</c:v>
                </c:pt>
                <c:pt idx="148">
                  <c:v>2.1814749505974524</c:v>
                </c:pt>
                <c:pt idx="149">
                  <c:v>2.3053496845124299</c:v>
                </c:pt>
                <c:pt idx="150">
                  <c:v>2.4681460339837482</c:v>
                </c:pt>
                <c:pt idx="151">
                  <c:v>2.2876224179648257</c:v>
                </c:pt>
                <c:pt idx="152">
                  <c:v>2.2206855934940126</c:v>
                </c:pt>
                <c:pt idx="153">
                  <c:v>2.1535271242519025</c:v>
                </c:pt>
                <c:pt idx="154">
                  <c:v>2.1659305418554573</c:v>
                </c:pt>
                <c:pt idx="155">
                  <c:v>1.9926864178246178</c:v>
                </c:pt>
                <c:pt idx="156">
                  <c:v>2.0803540220496486</c:v>
                </c:pt>
                <c:pt idx="157">
                  <c:v>1.8649700017964084</c:v>
                </c:pt>
                <c:pt idx="158">
                  <c:v>1.5578969509309857</c:v>
                </c:pt>
                <c:pt idx="159">
                  <c:v>1.689247653477681</c:v>
                </c:pt>
                <c:pt idx="160">
                  <c:v>1.8580709611508195</c:v>
                </c:pt>
                <c:pt idx="161">
                  <c:v>1.8295019178796592</c:v>
                </c:pt>
                <c:pt idx="162">
                  <c:v>1.7241983462908765</c:v>
                </c:pt>
                <c:pt idx="163">
                  <c:v>1.7495720006382962</c:v>
                </c:pt>
                <c:pt idx="164">
                  <c:v>1.7926257665648795</c:v>
                </c:pt>
                <c:pt idx="165">
                  <c:v>1.7364817877781178</c:v>
                </c:pt>
                <c:pt idx="166">
                  <c:v>1.6567470220579039</c:v>
                </c:pt>
                <c:pt idx="167">
                  <c:v>1.7914981315083713</c:v>
                </c:pt>
                <c:pt idx="168">
                  <c:v>1.945010405288137</c:v>
                </c:pt>
                <c:pt idx="169">
                  <c:v>2.0611853354295406</c:v>
                </c:pt>
                <c:pt idx="170">
                  <c:v>2.1339494996394706</c:v>
                </c:pt>
                <c:pt idx="171">
                  <c:v>2.1002393395178967</c:v>
                </c:pt>
                <c:pt idx="172">
                  <c:v>2.1532566656911554</c:v>
                </c:pt>
                <c:pt idx="173">
                  <c:v>2.2501029443080465</c:v>
                </c:pt>
                <c:pt idx="174">
                  <c:v>2.3123514649255701</c:v>
                </c:pt>
                <c:pt idx="175">
                  <c:v>1.2607131063142654</c:v>
                </c:pt>
                <c:pt idx="176">
                  <c:v>1.3170603341011862</c:v>
                </c:pt>
                <c:pt idx="177">
                  <c:v>1.9027889760001693</c:v>
                </c:pt>
                <c:pt idx="178">
                  <c:v>1.7546966838079743</c:v>
                </c:pt>
                <c:pt idx="179">
                  <c:v>3.0308812722412992</c:v>
                </c:pt>
                <c:pt idx="180">
                  <c:v>2.8236865085163489</c:v>
                </c:pt>
                <c:pt idx="181">
                  <c:v>2.0935847749006373</c:v>
                </c:pt>
                <c:pt idx="182">
                  <c:v>2.1112476343273952</c:v>
                </c:pt>
                <c:pt idx="183">
                  <c:v>2.1571313091644768</c:v>
                </c:pt>
                <c:pt idx="184">
                  <c:v>2.2162216483625761</c:v>
                </c:pt>
                <c:pt idx="185">
                  <c:v>3.0335519348438789</c:v>
                </c:pt>
                <c:pt idx="186">
                  <c:v>3.2021125781673536</c:v>
                </c:pt>
                <c:pt idx="187">
                  <c:v>2.5852158108354364</c:v>
                </c:pt>
                <c:pt idx="188">
                  <c:v>3.1524777064226677</c:v>
                </c:pt>
                <c:pt idx="189">
                  <c:v>2.7201125307708551</c:v>
                </c:pt>
                <c:pt idx="190">
                  <c:v>2.8746527737572811</c:v>
                </c:pt>
                <c:pt idx="191">
                  <c:v>3.6628114689476661</c:v>
                </c:pt>
                <c:pt idx="192">
                  <c:v>3.3221675181660935</c:v>
                </c:pt>
                <c:pt idx="193">
                  <c:v>3.0809451087415991</c:v>
                </c:pt>
                <c:pt idx="194">
                  <c:v>3.3485343632541054</c:v>
                </c:pt>
                <c:pt idx="195">
                  <c:v>3.3134635427274226</c:v>
                </c:pt>
                <c:pt idx="196">
                  <c:v>3.4269167342873614</c:v>
                </c:pt>
                <c:pt idx="197">
                  <c:v>3.7848963690395316</c:v>
                </c:pt>
                <c:pt idx="198">
                  <c:v>3.8685396492020443</c:v>
                </c:pt>
                <c:pt idx="199">
                  <c:v>3.9095176511813881</c:v>
                </c:pt>
                <c:pt idx="200">
                  <c:v>3.465993539163593</c:v>
                </c:pt>
                <c:pt idx="201">
                  <c:v>3.0942402047489921</c:v>
                </c:pt>
                <c:pt idx="202">
                  <c:v>2.6953714174224084</c:v>
                </c:pt>
                <c:pt idx="203">
                  <c:v>3.5582683658767627</c:v>
                </c:pt>
                <c:pt idx="204">
                  <c:v>3.5226535586325864</c:v>
                </c:pt>
                <c:pt idx="205">
                  <c:v>3.4973420724001931</c:v>
                </c:pt>
                <c:pt idx="206">
                  <c:v>3.0059593993630953</c:v>
                </c:pt>
                <c:pt idx="207">
                  <c:v>2.8106886160218969</c:v>
                </c:pt>
                <c:pt idx="208">
                  <c:v>2.4666805977110338</c:v>
                </c:pt>
                <c:pt idx="209">
                  <c:v>2.5178539390198345</c:v>
                </c:pt>
                <c:pt idx="210">
                  <c:v>2.8437058045490722</c:v>
                </c:pt>
                <c:pt idx="211">
                  <c:v>2.6343396377675492</c:v>
                </c:pt>
                <c:pt idx="212">
                  <c:v>3.2213484464172693</c:v>
                </c:pt>
                <c:pt idx="213">
                  <c:v>3.5614784240898736</c:v>
                </c:pt>
                <c:pt idx="214">
                  <c:v>3.5933279036775732</c:v>
                </c:pt>
                <c:pt idx="215">
                  <c:v>3.9462190859965003</c:v>
                </c:pt>
                <c:pt idx="216">
                  <c:v>3.7963639865981413</c:v>
                </c:pt>
                <c:pt idx="217">
                  <c:v>3.7702279162787802</c:v>
                </c:pt>
                <c:pt idx="218">
                  <c:v>3.6006773172423339</c:v>
                </c:pt>
                <c:pt idx="219">
                  <c:v>3.772039270044981</c:v>
                </c:pt>
                <c:pt idx="220">
                  <c:v>3.862042661720877</c:v>
                </c:pt>
                <c:pt idx="221">
                  <c:v>3.6561054341136483</c:v>
                </c:pt>
                <c:pt idx="222">
                  <c:v>4.109271501339216</c:v>
                </c:pt>
                <c:pt idx="223">
                  <c:v>3.9377428371381704</c:v>
                </c:pt>
                <c:pt idx="224">
                  <c:v>3.5538172521091651</c:v>
                </c:pt>
                <c:pt idx="225">
                  <c:v>3.5782166774870139</c:v>
                </c:pt>
                <c:pt idx="226">
                  <c:v>3.8501030850167108</c:v>
                </c:pt>
                <c:pt idx="227">
                  <c:v>3.8108525307930177</c:v>
                </c:pt>
                <c:pt idx="228">
                  <c:v>4.1144099297536751</c:v>
                </c:pt>
                <c:pt idx="229">
                  <c:v>4.3022650447932724</c:v>
                </c:pt>
                <c:pt idx="230">
                  <c:v>4.4123718746419485</c:v>
                </c:pt>
                <c:pt idx="231">
                  <c:v>4.6735149405085457</c:v>
                </c:pt>
                <c:pt idx="232">
                  <c:v>4.1984092669633126</c:v>
                </c:pt>
                <c:pt idx="233">
                  <c:v>4.3243863278372423</c:v>
                </c:pt>
                <c:pt idx="234">
                  <c:v>5.1713420991817225</c:v>
                </c:pt>
                <c:pt idx="235">
                  <c:v>3.5640458466951506</c:v>
                </c:pt>
                <c:pt idx="236">
                  <c:v>3.024352443616118</c:v>
                </c:pt>
                <c:pt idx="237">
                  <c:v>2.962910620546257</c:v>
                </c:pt>
                <c:pt idx="238">
                  <c:v>3.5586128949878892</c:v>
                </c:pt>
                <c:pt idx="239">
                  <c:v>4.3517202844306446</c:v>
                </c:pt>
                <c:pt idx="240">
                  <c:v>3.6266320877163576</c:v>
                </c:pt>
                <c:pt idx="241">
                  <c:v>3.5957102926294624</c:v>
                </c:pt>
                <c:pt idx="242">
                  <c:v>3.9050663631122613</c:v>
                </c:pt>
                <c:pt idx="243">
                  <c:v>3.3013038626783966</c:v>
                </c:pt>
                <c:pt idx="244">
                  <c:v>2.6995989449707696</c:v>
                </c:pt>
                <c:pt idx="245">
                  <c:v>2.8955834803861431</c:v>
                </c:pt>
                <c:pt idx="246">
                  <c:v>3.4437892534979939</c:v>
                </c:pt>
                <c:pt idx="247">
                  <c:v>4.2726196253465334</c:v>
                </c:pt>
                <c:pt idx="248">
                  <c:v>4.2029362671299806</c:v>
                </c:pt>
                <c:pt idx="249">
                  <c:v>4.1412300514546212</c:v>
                </c:pt>
                <c:pt idx="250">
                  <c:v>4.4949689345499095</c:v>
                </c:pt>
                <c:pt idx="251">
                  <c:v>4.4083528689624307</c:v>
                </c:pt>
                <c:pt idx="252">
                  <c:v>4.287949508400219</c:v>
                </c:pt>
                <c:pt idx="253">
                  <c:v>3.8349806047633201</c:v>
                </c:pt>
                <c:pt idx="254">
                  <c:v>3.6233697657325767</c:v>
                </c:pt>
                <c:pt idx="255">
                  <c:v>3.8153229558991502</c:v>
                </c:pt>
                <c:pt idx="256">
                  <c:v>3.7870089240263347</c:v>
                </c:pt>
                <c:pt idx="257">
                  <c:v>4.0633464175755991</c:v>
                </c:pt>
                <c:pt idx="258">
                  <c:v>4.0198528219452641</c:v>
                </c:pt>
                <c:pt idx="259">
                  <c:v>4.1184858367360251</c:v>
                </c:pt>
                <c:pt idx="260">
                  <c:v>4.1647571378400903</c:v>
                </c:pt>
                <c:pt idx="261">
                  <c:v>4.0221317526377707</c:v>
                </c:pt>
                <c:pt idx="262">
                  <c:v>3.9566524124618909</c:v>
                </c:pt>
                <c:pt idx="263">
                  <c:v>3.2479966896623678</c:v>
                </c:pt>
                <c:pt idx="264">
                  <c:v>3.0375473892740916</c:v>
                </c:pt>
                <c:pt idx="265">
                  <c:v>2.864004027636279</c:v>
                </c:pt>
                <c:pt idx="266">
                  <c:v>2.4555712078972065</c:v>
                </c:pt>
                <c:pt idx="267">
                  <c:v>2.3784429886820266</c:v>
                </c:pt>
                <c:pt idx="268">
                  <c:v>2.5611698842923651</c:v>
                </c:pt>
                <c:pt idx="269">
                  <c:v>2.4698843666382366</c:v>
                </c:pt>
                <c:pt idx="270">
                  <c:v>3.1308013406598985</c:v>
                </c:pt>
                <c:pt idx="271">
                  <c:v>4.1810304877168534</c:v>
                </c:pt>
                <c:pt idx="272">
                  <c:v>3.8067721222308846</c:v>
                </c:pt>
                <c:pt idx="273">
                  <c:v>3.5511104385548378</c:v>
                </c:pt>
                <c:pt idx="274">
                  <c:v>3.8471657055193265</c:v>
                </c:pt>
                <c:pt idx="275">
                  <c:v>4.0135113062855421</c:v>
                </c:pt>
                <c:pt idx="276">
                  <c:v>3.8725295856730888</c:v>
                </c:pt>
                <c:pt idx="277">
                  <c:v>3.9888248981567376</c:v>
                </c:pt>
                <c:pt idx="278">
                  <c:v>3.7855895078805974</c:v>
                </c:pt>
                <c:pt idx="279">
                  <c:v>3.3552778718957841</c:v>
                </c:pt>
                <c:pt idx="280">
                  <c:v>3.4684577573992339</c:v>
                </c:pt>
                <c:pt idx="281">
                  <c:v>3.6078185551637167</c:v>
                </c:pt>
                <c:pt idx="282">
                  <c:v>3.550385875690957</c:v>
                </c:pt>
                <c:pt idx="283">
                  <c:v>3.5058308054436713</c:v>
                </c:pt>
                <c:pt idx="284">
                  <c:v>3.0299008796946705</c:v>
                </c:pt>
                <c:pt idx="285">
                  <c:v>3.1999257586360521</c:v>
                </c:pt>
                <c:pt idx="286">
                  <c:v>3.4347040420212602</c:v>
                </c:pt>
                <c:pt idx="287">
                  <c:v>3.9460897905964694</c:v>
                </c:pt>
                <c:pt idx="288">
                  <c:v>1.8533213396217818</c:v>
                </c:pt>
                <c:pt idx="289">
                  <c:v>0.82393519012551353</c:v>
                </c:pt>
                <c:pt idx="290">
                  <c:v>1.3899072530069436</c:v>
                </c:pt>
                <c:pt idx="291">
                  <c:v>2.1447099740962381</c:v>
                </c:pt>
                <c:pt idx="292">
                  <c:v>1.7499628147804775</c:v>
                </c:pt>
                <c:pt idx="293">
                  <c:v>1.4800919467217823</c:v>
                </c:pt>
                <c:pt idx="294">
                  <c:v>1.8847783327297685</c:v>
                </c:pt>
                <c:pt idx="295">
                  <c:v>2.5980646697724508</c:v>
                </c:pt>
                <c:pt idx="296">
                  <c:v>4.009330192681781</c:v>
                </c:pt>
                <c:pt idx="297">
                  <c:v>3.8334241619435971</c:v>
                </c:pt>
                <c:pt idx="298">
                  <c:v>3.2421250911332216</c:v>
                </c:pt>
                <c:pt idx="299">
                  <c:v>3.0948717529106151</c:v>
                </c:pt>
                <c:pt idx="300">
                  <c:v>1.4086530350952582</c:v>
                </c:pt>
                <c:pt idx="301">
                  <c:v>2.3325010348494706</c:v>
                </c:pt>
                <c:pt idx="302">
                  <c:v>3.452732757426519</c:v>
                </c:pt>
                <c:pt idx="303">
                  <c:v>2.9964511087183352</c:v>
                </c:pt>
                <c:pt idx="304">
                  <c:v>3.4643532171826439</c:v>
                </c:pt>
                <c:pt idx="305">
                  <c:v>3.7391740957733899</c:v>
                </c:pt>
                <c:pt idx="306">
                  <c:v>2.893113469616015</c:v>
                </c:pt>
                <c:pt idx="307">
                  <c:v>3.6589514683201347</c:v>
                </c:pt>
                <c:pt idx="308">
                  <c:v>3.5694510159915738</c:v>
                </c:pt>
                <c:pt idx="309">
                  <c:v>2.2803541764501545</c:v>
                </c:pt>
                <c:pt idx="310">
                  <c:v>2.2168190319537042</c:v>
                </c:pt>
                <c:pt idx="311">
                  <c:v>3.6310051821255676</c:v>
                </c:pt>
                <c:pt idx="312">
                  <c:v>2.2437948448715792</c:v>
                </c:pt>
                <c:pt idx="313">
                  <c:v>2.3882464846258769</c:v>
                </c:pt>
                <c:pt idx="314">
                  <c:v>2.4866171205640679</c:v>
                </c:pt>
                <c:pt idx="315">
                  <c:v>2.281137597808248</c:v>
                </c:pt>
                <c:pt idx="316">
                  <c:v>2.5443988831749484</c:v>
                </c:pt>
                <c:pt idx="317">
                  <c:v>2.4911892175985542</c:v>
                </c:pt>
                <c:pt idx="318">
                  <c:v>0.5954804678201997</c:v>
                </c:pt>
                <c:pt idx="319">
                  <c:v>0.68493232819948469</c:v>
                </c:pt>
                <c:pt idx="320">
                  <c:v>1.0458166990309958</c:v>
                </c:pt>
                <c:pt idx="321">
                  <c:v>0.8555713512285108</c:v>
                </c:pt>
                <c:pt idx="322">
                  <c:v>6.8809548806690168</c:v>
                </c:pt>
                <c:pt idx="323">
                  <c:v>5.8960719896764244</c:v>
                </c:pt>
                <c:pt idx="324">
                  <c:v>2.6140454861238638</c:v>
                </c:pt>
                <c:pt idx="325">
                  <c:v>2.5421393162755463</c:v>
                </c:pt>
                <c:pt idx="326">
                  <c:v>3.122584134254164</c:v>
                </c:pt>
                <c:pt idx="327">
                  <c:v>2.5566905510416147</c:v>
                </c:pt>
                <c:pt idx="328">
                  <c:v>2.946084373909672</c:v>
                </c:pt>
                <c:pt idx="329">
                  <c:v>2.6602391698942442</c:v>
                </c:pt>
                <c:pt idx="330">
                  <c:v>2.2318504901815133</c:v>
                </c:pt>
                <c:pt idx="331">
                  <c:v>2.7897284721859066</c:v>
                </c:pt>
                <c:pt idx="332">
                  <c:v>2.3134044774117806</c:v>
                </c:pt>
                <c:pt idx="333">
                  <c:v>2.340312193480683</c:v>
                </c:pt>
                <c:pt idx="334">
                  <c:v>2.1665259265910999</c:v>
                </c:pt>
                <c:pt idx="335">
                  <c:v>2.0088975529308351</c:v>
                </c:pt>
                <c:pt idx="336">
                  <c:v>2.1438052288207174</c:v>
                </c:pt>
                <c:pt idx="337">
                  <c:v>2.6271206344389046</c:v>
                </c:pt>
                <c:pt idx="338">
                  <c:v>2.2447291582586604</c:v>
                </c:pt>
                <c:pt idx="339">
                  <c:v>1.9925991404949412</c:v>
                </c:pt>
                <c:pt idx="340">
                  <c:v>2.0379642692670128</c:v>
                </c:pt>
                <c:pt idx="341">
                  <c:v>2.6120533026685417</c:v>
                </c:pt>
                <c:pt idx="342">
                  <c:v>2.1615310742765086</c:v>
                </c:pt>
                <c:pt idx="343">
                  <c:v>2.0685720492970785</c:v>
                </c:pt>
                <c:pt idx="344">
                  <c:v>1.8972142083789982</c:v>
                </c:pt>
                <c:pt idx="345">
                  <c:v>2.0315551452843383</c:v>
                </c:pt>
                <c:pt idx="346">
                  <c:v>2.0156011727248897</c:v>
                </c:pt>
                <c:pt idx="347">
                  <c:v>2.1750649767984416</c:v>
                </c:pt>
                <c:pt idx="348">
                  <c:v>2.2576336871735223</c:v>
                </c:pt>
                <c:pt idx="349">
                  <c:v>2.4695194305674404</c:v>
                </c:pt>
                <c:pt idx="350">
                  <c:v>2.2801398047139902</c:v>
                </c:pt>
                <c:pt idx="351">
                  <c:v>2.0686813108662565</c:v>
                </c:pt>
                <c:pt idx="352">
                  <c:v>1.9523532052614929</c:v>
                </c:pt>
                <c:pt idx="353">
                  <c:v>1.933777644678579</c:v>
                </c:pt>
                <c:pt idx="354">
                  <c:v>1.889217958692101</c:v>
                </c:pt>
                <c:pt idx="355">
                  <c:v>1.7025282526041816</c:v>
                </c:pt>
                <c:pt idx="356">
                  <c:v>1.6615416570064601</c:v>
                </c:pt>
                <c:pt idx="357">
                  <c:v>1.6408568002957578</c:v>
                </c:pt>
                <c:pt idx="358">
                  <c:v>1.6894738507711549</c:v>
                </c:pt>
                <c:pt idx="359">
                  <c:v>1.7037407902951818</c:v>
                </c:pt>
                <c:pt idx="360">
                  <c:v>1.6936165788901552</c:v>
                </c:pt>
                <c:pt idx="361">
                  <c:v>1.7197349241080955</c:v>
                </c:pt>
                <c:pt idx="362">
                  <c:v>1.714335315631808</c:v>
                </c:pt>
                <c:pt idx="363">
                  <c:v>1.7395376086460235</c:v>
                </c:pt>
                <c:pt idx="364">
                  <c:v>1.7597714931030577</c:v>
                </c:pt>
                <c:pt idx="365">
                  <c:v>1.765464319989644</c:v>
                </c:pt>
                <c:pt idx="366">
                  <c:v>1.7748011043259748</c:v>
                </c:pt>
                <c:pt idx="367">
                  <c:v>1.815195353812215</c:v>
                </c:pt>
                <c:pt idx="368">
                  <c:v>1.7939535253505805</c:v>
                </c:pt>
                <c:pt idx="369">
                  <c:v>1.8252131013913038</c:v>
                </c:pt>
                <c:pt idx="370">
                  <c:v>1.7972027819414962</c:v>
                </c:pt>
                <c:pt idx="371">
                  <c:v>1.7964236437804564</c:v>
                </c:pt>
                <c:pt idx="372">
                  <c:v>1.7709437018023375</c:v>
                </c:pt>
                <c:pt idx="373">
                  <c:v>1.7853211412524617</c:v>
                </c:pt>
                <c:pt idx="374">
                  <c:v>1.7987485477916658</c:v>
                </c:pt>
                <c:pt idx="375">
                  <c:v>1.7547482115928368</c:v>
                </c:pt>
                <c:pt idx="376">
                  <c:v>1.7570308445083136</c:v>
                </c:pt>
                <c:pt idx="377">
                  <c:v>1.779759466498692</c:v>
                </c:pt>
                <c:pt idx="378">
                  <c:v>1.7912582188745796</c:v>
                </c:pt>
                <c:pt idx="379">
                  <c:v>1.855457639103848</c:v>
                </c:pt>
                <c:pt idx="380">
                  <c:v>1.8674190978609142</c:v>
                </c:pt>
                <c:pt idx="381">
                  <c:v>1.9045599144071346</c:v>
                </c:pt>
                <c:pt idx="382">
                  <c:v>1.813705469228859</c:v>
                </c:pt>
                <c:pt idx="383">
                  <c:v>1.8987019134448815</c:v>
                </c:pt>
                <c:pt idx="384">
                  <c:v>1.9320460133904562</c:v>
                </c:pt>
                <c:pt idx="385">
                  <c:v>1.8312146468419408</c:v>
                </c:pt>
                <c:pt idx="386">
                  <c:v>1.8089866805114909</c:v>
                </c:pt>
                <c:pt idx="387">
                  <c:v>1.8261188488948379</c:v>
                </c:pt>
                <c:pt idx="388">
                  <c:v>1.8290817046585897</c:v>
                </c:pt>
                <c:pt idx="389">
                  <c:v>1.8188811318335063</c:v>
                </c:pt>
                <c:pt idx="390">
                  <c:v>1.8007799635620763</c:v>
                </c:pt>
                <c:pt idx="391">
                  <c:v>1.846416406403147</c:v>
                </c:pt>
                <c:pt idx="392">
                  <c:v>1.8616640400536444</c:v>
                </c:pt>
                <c:pt idx="393">
                  <c:v>1.8792966919186014</c:v>
                </c:pt>
                <c:pt idx="394">
                  <c:v>1.8533313661863509</c:v>
                </c:pt>
                <c:pt idx="395">
                  <c:v>1.7521229470526236</c:v>
                </c:pt>
                <c:pt idx="396">
                  <c:v>1.7864336564321963</c:v>
                </c:pt>
                <c:pt idx="397">
                  <c:v>1.8038005038450864</c:v>
                </c:pt>
                <c:pt idx="398">
                  <c:v>1.7989976729173838</c:v>
                </c:pt>
                <c:pt idx="399">
                  <c:v>1.7547798421684437</c:v>
                </c:pt>
                <c:pt idx="400">
                  <c:v>1.8185401026963293</c:v>
                </c:pt>
                <c:pt idx="401">
                  <c:v>1.8873516217338848</c:v>
                </c:pt>
                <c:pt idx="402">
                  <c:v>1.8865594964664889</c:v>
                </c:pt>
                <c:pt idx="403">
                  <c:v>1.8731165070264111</c:v>
                </c:pt>
                <c:pt idx="404">
                  <c:v>1.8309940103020921</c:v>
                </c:pt>
                <c:pt idx="405">
                  <c:v>1.9498133713238985</c:v>
                </c:pt>
                <c:pt idx="406">
                  <c:v>1.9484694269946095</c:v>
                </c:pt>
                <c:pt idx="407">
                  <c:v>1.932950647748134</c:v>
                </c:pt>
                <c:pt idx="408">
                  <c:v>2.94358636747581</c:v>
                </c:pt>
                <c:pt idx="409">
                  <c:v>1.9923439599401249</c:v>
                </c:pt>
                <c:pt idx="410">
                  <c:v>2.8720148077556176</c:v>
                </c:pt>
                <c:pt idx="411">
                  <c:v>1.965846835258811</c:v>
                </c:pt>
                <c:pt idx="412">
                  <c:v>1.978274958295914</c:v>
                </c:pt>
                <c:pt idx="413">
                  <c:v>2.0359057378683278</c:v>
                </c:pt>
                <c:pt idx="414">
                  <c:v>2.028297269853383</c:v>
                </c:pt>
                <c:pt idx="415">
                  <c:v>2.0162856762174983</c:v>
                </c:pt>
                <c:pt idx="416">
                  <c:v>2.0798634278096633</c:v>
                </c:pt>
                <c:pt idx="417">
                  <c:v>2.0465565051047676</c:v>
                </c:pt>
                <c:pt idx="418">
                  <c:v>2.0108739476285762</c:v>
                </c:pt>
                <c:pt idx="419">
                  <c:v>1.9438750410920178</c:v>
                </c:pt>
                <c:pt idx="420">
                  <c:v>2.0435145383293225</c:v>
                </c:pt>
                <c:pt idx="421">
                  <c:v>1.9638750453488605</c:v>
                </c:pt>
                <c:pt idx="422">
                  <c:v>2.3253874975717772</c:v>
                </c:pt>
                <c:pt idx="423">
                  <c:v>2.001815065372571</c:v>
                </c:pt>
                <c:pt idx="424">
                  <c:v>1.986682176319388</c:v>
                </c:pt>
                <c:pt idx="425">
                  <c:v>2.0545276165954602</c:v>
                </c:pt>
                <c:pt idx="426">
                  <c:v>2.0688653779426565</c:v>
                </c:pt>
                <c:pt idx="427">
                  <c:v>2.0483205650026797</c:v>
                </c:pt>
                <c:pt idx="428">
                  <c:v>2.071691968835764</c:v>
                </c:pt>
                <c:pt idx="429">
                  <c:v>2.0769209750482984</c:v>
                </c:pt>
                <c:pt idx="430">
                  <c:v>2.004744120416373</c:v>
                </c:pt>
                <c:pt idx="431">
                  <c:v>1.9819775437852512</c:v>
                </c:pt>
                <c:pt idx="432">
                  <c:v>1.9860537423232696</c:v>
                </c:pt>
                <c:pt idx="433">
                  <c:v>1.9607055874269839</c:v>
                </c:pt>
                <c:pt idx="434">
                  <c:v>1.9909289484758212</c:v>
                </c:pt>
                <c:pt idx="435">
                  <c:v>2.0312422836501751</c:v>
                </c:pt>
                <c:pt idx="436">
                  <c:v>2.0649059206353111</c:v>
                </c:pt>
                <c:pt idx="437">
                  <c:v>2.0871590117690548</c:v>
                </c:pt>
                <c:pt idx="438">
                  <c:v>2.0800094831556715</c:v>
                </c:pt>
                <c:pt idx="439">
                  <c:v>2.1091821755801083</c:v>
                </c:pt>
                <c:pt idx="440">
                  <c:v>2.0519752102607125</c:v>
                </c:pt>
                <c:pt idx="441">
                  <c:v>2.1071676673008124</c:v>
                </c:pt>
                <c:pt idx="442">
                  <c:v>2.1696558454229047</c:v>
                </c:pt>
                <c:pt idx="443">
                  <c:v>2.1550289238133327</c:v>
                </c:pt>
                <c:pt idx="444">
                  <c:v>2.1300981637927245</c:v>
                </c:pt>
                <c:pt idx="445">
                  <c:v>1.8856896220367674</c:v>
                </c:pt>
                <c:pt idx="446">
                  <c:v>2.1008057403109728</c:v>
                </c:pt>
                <c:pt idx="447">
                  <c:v>2.044867662334052</c:v>
                </c:pt>
                <c:pt idx="448">
                  <c:v>1.6105698044355441</c:v>
                </c:pt>
                <c:pt idx="449">
                  <c:v>1.929713285392366</c:v>
                </c:pt>
                <c:pt idx="450">
                  <c:v>1.9956220059635166</c:v>
                </c:pt>
                <c:pt idx="451">
                  <c:v>2.3822045109961953</c:v>
                </c:pt>
                <c:pt idx="452">
                  <c:v>2.0382302959366543</c:v>
                </c:pt>
                <c:pt idx="453">
                  <c:v>2.2345151427861079</c:v>
                </c:pt>
                <c:pt idx="454">
                  <c:v>2.3746794859937128</c:v>
                </c:pt>
                <c:pt idx="455">
                  <c:v>2.2647603894071646</c:v>
                </c:pt>
                <c:pt idx="456">
                  <c:v>2.2452024185861874</c:v>
                </c:pt>
                <c:pt idx="457">
                  <c:v>2.1633663666694924</c:v>
                </c:pt>
                <c:pt idx="458">
                  <c:v>2.1796919093847977</c:v>
                </c:pt>
                <c:pt idx="459">
                  <c:v>2.1328583297679322</c:v>
                </c:pt>
                <c:pt idx="460">
                  <c:v>2.1068976201338203</c:v>
                </c:pt>
                <c:pt idx="461">
                  <c:v>2.1228886424072</c:v>
                </c:pt>
                <c:pt idx="462">
                  <c:v>2.4705129906642309</c:v>
                </c:pt>
                <c:pt idx="463">
                  <c:v>3.7297629987649232</c:v>
                </c:pt>
                <c:pt idx="464">
                  <c:v>3.2921618546176812</c:v>
                </c:pt>
                <c:pt idx="465">
                  <c:v>4.3511974056604314</c:v>
                </c:pt>
                <c:pt idx="466">
                  <c:v>3.684645442101659</c:v>
                </c:pt>
                <c:pt idx="467">
                  <c:v>4.7974869858531308</c:v>
                </c:pt>
                <c:pt idx="468">
                  <c:v>5.4689784388651663</c:v>
                </c:pt>
                <c:pt idx="469">
                  <c:v>4.0729110488994325</c:v>
                </c:pt>
                <c:pt idx="470">
                  <c:v>2.731720691833631</c:v>
                </c:pt>
                <c:pt idx="471">
                  <c:v>3.0546542573430493</c:v>
                </c:pt>
                <c:pt idx="472">
                  <c:v>3.4226062098840297</c:v>
                </c:pt>
                <c:pt idx="473">
                  <c:v>3.5427235624618874</c:v>
                </c:pt>
                <c:pt idx="474">
                  <c:v>3.474919567908024</c:v>
                </c:pt>
                <c:pt idx="475">
                  <c:v>3.2188680894440087</c:v>
                </c:pt>
                <c:pt idx="476">
                  <c:v>3.2334173744042389</c:v>
                </c:pt>
                <c:pt idx="477">
                  <c:v>3.3466240445496345</c:v>
                </c:pt>
                <c:pt idx="478">
                  <c:v>3.6957931850525907</c:v>
                </c:pt>
                <c:pt idx="479">
                  <c:v>3.5228004207972856</c:v>
                </c:pt>
                <c:pt idx="480">
                  <c:v>3.6347669957364985</c:v>
                </c:pt>
                <c:pt idx="481">
                  <c:v>3.9569644164604378</c:v>
                </c:pt>
                <c:pt idx="482">
                  <c:v>4.1666082745077224</c:v>
                </c:pt>
                <c:pt idx="483">
                  <c:v>3.8425832667695574</c:v>
                </c:pt>
                <c:pt idx="484">
                  <c:v>3.7302103037284913</c:v>
                </c:pt>
                <c:pt idx="485">
                  <c:v>3.1006696455749787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65-4AA3-A0B5-9056F2382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1C'!$W$14:$W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4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4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4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4</c:v>
                </c:pt>
                <c:pt idx="249">
                  <c:v>4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6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5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5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3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5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E6-40C8-919A-85B580679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5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1C'!$Y$14:$Y$814</c:f>
              <c:numCache>
                <c:formatCode>0</c:formatCode>
                <c:ptCount val="801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</c:v>
                </c:pt>
                <c:pt idx="14">
                  <c:v>3</c:v>
                </c:pt>
                <c:pt idx="15">
                  <c:v>6</c:v>
                </c:pt>
                <c:pt idx="16">
                  <c:v>6</c:v>
                </c:pt>
                <c:pt idx="17">
                  <c:v>8</c:v>
                </c:pt>
                <c:pt idx="18">
                  <c:v>5</c:v>
                </c:pt>
                <c:pt idx="19">
                  <c:v>5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5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3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5</c:v>
                </c:pt>
                <c:pt idx="75">
                  <c:v>5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4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3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3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4</c:v>
                </c:pt>
                <c:pt idx="285">
                  <c:v>4</c:v>
                </c:pt>
                <c:pt idx="286">
                  <c:v>3</c:v>
                </c:pt>
                <c:pt idx="287">
                  <c:v>4</c:v>
                </c:pt>
                <c:pt idx="288">
                  <c:v>5</c:v>
                </c:pt>
                <c:pt idx="289">
                  <c:v>6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5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3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59-46CC-985D-B3041C5E9710}"/>
            </c:ext>
          </c:extLst>
        </c:ser>
        <c:ser>
          <c:idx val="0"/>
          <c:order val="1"/>
          <c:tx>
            <c:strRef>
              <c:f>'05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1C'!$Y$14:$Y$814</c:f>
              <c:numCache>
                <c:formatCode>0</c:formatCode>
                <c:ptCount val="801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</c:v>
                </c:pt>
                <c:pt idx="14">
                  <c:v>3</c:v>
                </c:pt>
                <c:pt idx="15">
                  <c:v>6</c:v>
                </c:pt>
                <c:pt idx="16">
                  <c:v>6</c:v>
                </c:pt>
                <c:pt idx="17">
                  <c:v>8</c:v>
                </c:pt>
                <c:pt idx="18">
                  <c:v>5</c:v>
                </c:pt>
                <c:pt idx="19">
                  <c:v>5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5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3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5</c:v>
                </c:pt>
                <c:pt idx="75">
                  <c:v>5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4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3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3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4</c:v>
                </c:pt>
                <c:pt idx="285">
                  <c:v>4</c:v>
                </c:pt>
                <c:pt idx="286">
                  <c:v>3</c:v>
                </c:pt>
                <c:pt idx="287">
                  <c:v>4</c:v>
                </c:pt>
                <c:pt idx="288">
                  <c:v>5</c:v>
                </c:pt>
                <c:pt idx="289">
                  <c:v>6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5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3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4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59-46CC-985D-B3041C5E9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1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7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5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1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7</c:v>
                </c:pt>
                <c:pt idx="70">
                  <c:v>7</c:v>
                </c:pt>
                <c:pt idx="71">
                  <c:v>7</c:v>
                </c:pt>
                <c:pt idx="72">
                  <c:v>7</c:v>
                </c:pt>
                <c:pt idx="73">
                  <c:v>7</c:v>
                </c:pt>
                <c:pt idx="74">
                  <c:v>7</c:v>
                </c:pt>
                <c:pt idx="75">
                  <c:v>5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3</c:v>
                </c:pt>
                <c:pt idx="80">
                  <c:v>3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1</c:v>
                </c:pt>
                <c:pt idx="95">
                  <c:v>1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3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3</c:v>
                </c:pt>
                <c:pt idx="162">
                  <c:v>1</c:v>
                </c:pt>
                <c:pt idx="163">
                  <c:v>3</c:v>
                </c:pt>
                <c:pt idx="164">
                  <c:v>3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5</c:v>
                </c:pt>
                <c:pt idx="191">
                  <c:v>4</c:v>
                </c:pt>
                <c:pt idx="192">
                  <c:v>4</c:v>
                </c:pt>
                <c:pt idx="193">
                  <c:v>5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5</c:v>
                </c:pt>
                <c:pt idx="238">
                  <c:v>4</c:v>
                </c:pt>
                <c:pt idx="239">
                  <c:v>3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4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8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7</c:v>
                </c:pt>
                <c:pt idx="301">
                  <c:v>7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3</c:v>
                </c:pt>
                <c:pt idx="323">
                  <c:v>3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4</c:v>
                </c:pt>
                <c:pt idx="464">
                  <c:v>5</c:v>
                </c:pt>
                <c:pt idx="465">
                  <c:v>4</c:v>
                </c:pt>
                <c:pt idx="466">
                  <c:v>5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5</c:v>
                </c:pt>
              </c:numCache>
            </c:numRef>
          </c:xVal>
          <c:yVal>
            <c:numRef>
              <c:f>'051C'!$J$14:$J$814</c:f>
              <c:numCache>
                <c:formatCode>0.0</c:formatCode>
                <c:ptCount val="801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49-428A-B19F-BD56B7F50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51C'!$BL$14:$BL$814</c:f>
              <c:numCache>
                <c:formatCode>0.0</c:formatCode>
                <c:ptCount val="801"/>
                <c:pt idx="0">
                  <c:v>3.0707398477884524</c:v>
                </c:pt>
                <c:pt idx="1">
                  <c:v>3.5307370829437947</c:v>
                </c:pt>
                <c:pt idx="2">
                  <c:v>3.8689775394549333</c:v>
                </c:pt>
                <c:pt idx="3">
                  <c:v>3.3707224024957183</c:v>
                </c:pt>
                <c:pt idx="4">
                  <c:v>4.2534932494901847</c:v>
                </c:pt>
                <c:pt idx="5">
                  <c:v>5.0781199757618438</c:v>
                </c:pt>
                <c:pt idx="6">
                  <c:v>6.5952071476065157</c:v>
                </c:pt>
                <c:pt idx="7">
                  <c:v>2.8288509548964074</c:v>
                </c:pt>
                <c:pt idx="8">
                  <c:v>6.4180079518734585</c:v>
                </c:pt>
                <c:pt idx="9">
                  <c:v>4.9382840024377161</c:v>
                </c:pt>
                <c:pt idx="10">
                  <c:v>5.3009667149091149</c:v>
                </c:pt>
                <c:pt idx="11">
                  <c:v>5.8645689474195768</c:v>
                </c:pt>
                <c:pt idx="12">
                  <c:v>6.3603503650685536</c:v>
                </c:pt>
                <c:pt idx="13">
                  <c:v>7.7336233439093345</c:v>
                </c:pt>
                <c:pt idx="14">
                  <c:v>11.124738399697076</c:v>
                </c:pt>
                <c:pt idx="15">
                  <c:v>0.94504663220328877</c:v>
                </c:pt>
                <c:pt idx="16">
                  <c:v>1.2440465549997808</c:v>
                </c:pt>
                <c:pt idx="17">
                  <c:v>2.7666307782779973</c:v>
                </c:pt>
                <c:pt idx="18">
                  <c:v>1.7454897940223078</c:v>
                </c:pt>
                <c:pt idx="19">
                  <c:v>2.2579992015043406</c:v>
                </c:pt>
                <c:pt idx="20">
                  <c:v>8.1119202132656394</c:v>
                </c:pt>
                <c:pt idx="21">
                  <c:v>4.1207240568025645</c:v>
                </c:pt>
                <c:pt idx="22">
                  <c:v>4.852940885898712</c:v>
                </c:pt>
                <c:pt idx="23">
                  <c:v>4.1122603040752788</c:v>
                </c:pt>
                <c:pt idx="24">
                  <c:v>3.4532150396124681</c:v>
                </c:pt>
                <c:pt idx="25">
                  <c:v>3.562500650499973</c:v>
                </c:pt>
                <c:pt idx="26">
                  <c:v>3.8188609574259256</c:v>
                </c:pt>
                <c:pt idx="27">
                  <c:v>3.4721943757773661</c:v>
                </c:pt>
                <c:pt idx="28">
                  <c:v>3.9681969675642734</c:v>
                </c:pt>
                <c:pt idx="29">
                  <c:v>1.2320708328807051</c:v>
                </c:pt>
                <c:pt idx="30">
                  <c:v>5.1659272815053292</c:v>
                </c:pt>
                <c:pt idx="31">
                  <c:v>8.8510640056357666</c:v>
                </c:pt>
                <c:pt idx="32">
                  <c:v>6.5143986426768414</c:v>
                </c:pt>
                <c:pt idx="33">
                  <c:v>3.3945184230157244</c:v>
                </c:pt>
                <c:pt idx="34">
                  <c:v>4.8150690501348095</c:v>
                </c:pt>
                <c:pt idx="35">
                  <c:v>2.399607033733171</c:v>
                </c:pt>
                <c:pt idx="36">
                  <c:v>3.3789839616284225</c:v>
                </c:pt>
                <c:pt idx="37">
                  <c:v>6.2828077045630888</c:v>
                </c:pt>
                <c:pt idx="38">
                  <c:v>4.3789916616102404</c:v>
                </c:pt>
                <c:pt idx="39">
                  <c:v>4.3002960648339794</c:v>
                </c:pt>
                <c:pt idx="40">
                  <c:v>5.1524741834833394</c:v>
                </c:pt>
                <c:pt idx="41">
                  <c:v>6.0522610433117041</c:v>
                </c:pt>
                <c:pt idx="42">
                  <c:v>7.0466034739056767</c:v>
                </c:pt>
                <c:pt idx="43">
                  <c:v>4.7384923449544303</c:v>
                </c:pt>
                <c:pt idx="44">
                  <c:v>5.6166542524500969</c:v>
                </c:pt>
                <c:pt idx="45">
                  <c:v>3.3805907275047962</c:v>
                </c:pt>
                <c:pt idx="46">
                  <c:v>4.0614555823249354</c:v>
                </c:pt>
                <c:pt idx="47">
                  <c:v>4.0293105620659864</c:v>
                </c:pt>
                <c:pt idx="48">
                  <c:v>3.8689455042607408</c:v>
                </c:pt>
                <c:pt idx="49">
                  <c:v>4.1597254060761681</c:v>
                </c:pt>
                <c:pt idx="50">
                  <c:v>3.9693787151128013</c:v>
                </c:pt>
                <c:pt idx="51">
                  <c:v>4.163783880823436</c:v>
                </c:pt>
                <c:pt idx="52">
                  <c:v>4.2905281156925286</c:v>
                </c:pt>
                <c:pt idx="53">
                  <c:v>4.3748886836685745</c:v>
                </c:pt>
                <c:pt idx="54">
                  <c:v>4.4854467955833028</c:v>
                </c:pt>
                <c:pt idx="55">
                  <c:v>4.6338708472336867</c:v>
                </c:pt>
                <c:pt idx="56">
                  <c:v>4.2517404236680019</c:v>
                </c:pt>
                <c:pt idx="57">
                  <c:v>4.478362041799917</c:v>
                </c:pt>
                <c:pt idx="58">
                  <c:v>4.8197960091075087</c:v>
                </c:pt>
                <c:pt idx="59">
                  <c:v>4.7842252512333765</c:v>
                </c:pt>
                <c:pt idx="60">
                  <c:v>4.1738647152632034</c:v>
                </c:pt>
                <c:pt idx="61">
                  <c:v>4.4351207291815058</c:v>
                </c:pt>
                <c:pt idx="62">
                  <c:v>2.94087850647833</c:v>
                </c:pt>
                <c:pt idx="63">
                  <c:v>2.5687232965829279</c:v>
                </c:pt>
                <c:pt idx="64">
                  <c:v>5.0963815724277648</c:v>
                </c:pt>
                <c:pt idx="65">
                  <c:v>2.6814951402547758</c:v>
                </c:pt>
                <c:pt idx="66">
                  <c:v>1.4648135100006026</c:v>
                </c:pt>
                <c:pt idx="67">
                  <c:v>1.1377981266533588</c:v>
                </c:pt>
                <c:pt idx="68">
                  <c:v>0.8222918652797353</c:v>
                </c:pt>
                <c:pt idx="69">
                  <c:v>0.75515146769335961</c:v>
                </c:pt>
                <c:pt idx="70">
                  <c:v>0.95446789483928463</c:v>
                </c:pt>
                <c:pt idx="71">
                  <c:v>0.82877233912398152</c:v>
                </c:pt>
                <c:pt idx="72">
                  <c:v>0.86332873983593217</c:v>
                </c:pt>
                <c:pt idx="73">
                  <c:v>0.96598169541473722</c:v>
                </c:pt>
                <c:pt idx="74">
                  <c:v>1.6507854544209537</c:v>
                </c:pt>
                <c:pt idx="75">
                  <c:v>2.4904927296935386</c:v>
                </c:pt>
                <c:pt idx="76">
                  <c:v>3.3785718606129596</c:v>
                </c:pt>
                <c:pt idx="77">
                  <c:v>3.3859448338234821</c:v>
                </c:pt>
                <c:pt idx="78">
                  <c:v>2.6509971376708976</c:v>
                </c:pt>
                <c:pt idx="79">
                  <c:v>4.0220517986012787</c:v>
                </c:pt>
                <c:pt idx="80">
                  <c:v>1.8121278341669891</c:v>
                </c:pt>
                <c:pt idx="81">
                  <c:v>1.7464174895220335</c:v>
                </c:pt>
                <c:pt idx="82">
                  <c:v>1.8064064003744114</c:v>
                </c:pt>
                <c:pt idx="83">
                  <c:v>2.350661264646031</c:v>
                </c:pt>
                <c:pt idx="84">
                  <c:v>2.1851502011593111</c:v>
                </c:pt>
                <c:pt idx="85">
                  <c:v>2.6495570654231018</c:v>
                </c:pt>
                <c:pt idx="86">
                  <c:v>3.4387074100297297</c:v>
                </c:pt>
                <c:pt idx="87">
                  <c:v>2.8762045657380155</c:v>
                </c:pt>
                <c:pt idx="88">
                  <c:v>2.6776792038093622</c:v>
                </c:pt>
                <c:pt idx="89">
                  <c:v>2.7415937345972563</c:v>
                </c:pt>
                <c:pt idx="90">
                  <c:v>1.070019239109721</c:v>
                </c:pt>
                <c:pt idx="91">
                  <c:v>0.97166314640316098</c:v>
                </c:pt>
                <c:pt idx="92">
                  <c:v>2.2346267109162294</c:v>
                </c:pt>
                <c:pt idx="93">
                  <c:v>2.4372669046475606</c:v>
                </c:pt>
                <c:pt idx="94">
                  <c:v>2.1618717407656156</c:v>
                </c:pt>
                <c:pt idx="95">
                  <c:v>1.9603249474595588</c:v>
                </c:pt>
                <c:pt idx="96">
                  <c:v>2.840638227077585</c:v>
                </c:pt>
                <c:pt idx="97">
                  <c:v>4.8346823434855271</c:v>
                </c:pt>
                <c:pt idx="98">
                  <c:v>2.0163597057526261</c:v>
                </c:pt>
                <c:pt idx="99">
                  <c:v>1.9308253984931392</c:v>
                </c:pt>
                <c:pt idx="100">
                  <c:v>1.1134741436567426</c:v>
                </c:pt>
                <c:pt idx="101">
                  <c:v>2.0979461314660246</c:v>
                </c:pt>
                <c:pt idx="102">
                  <c:v>1.4513208453420106</c:v>
                </c:pt>
                <c:pt idx="103">
                  <c:v>1.5742853283376608</c:v>
                </c:pt>
                <c:pt idx="104">
                  <c:v>1.8741300457044099</c:v>
                </c:pt>
                <c:pt idx="105">
                  <c:v>1.591701244739073</c:v>
                </c:pt>
                <c:pt idx="106">
                  <c:v>1.6319402744871785</c:v>
                </c:pt>
                <c:pt idx="107">
                  <c:v>1.5960390639265489</c:v>
                </c:pt>
                <c:pt idx="108">
                  <c:v>1.14409935145351</c:v>
                </c:pt>
                <c:pt idx="109">
                  <c:v>1.4449780939718286</c:v>
                </c:pt>
                <c:pt idx="110">
                  <c:v>1.8752515073749962</c:v>
                </c:pt>
                <c:pt idx="111">
                  <c:v>1.6746599048515252</c:v>
                </c:pt>
                <c:pt idx="112">
                  <c:v>1.0980643315656227</c:v>
                </c:pt>
                <c:pt idx="113">
                  <c:v>1.8973004623426233</c:v>
                </c:pt>
                <c:pt idx="114">
                  <c:v>2.2590338713882154</c:v>
                </c:pt>
                <c:pt idx="115">
                  <c:v>2.4385607691304529</c:v>
                </c:pt>
                <c:pt idx="116">
                  <c:v>1.6073586868439274</c:v>
                </c:pt>
                <c:pt idx="117">
                  <c:v>1.8794148542443434</c:v>
                </c:pt>
                <c:pt idx="118">
                  <c:v>2.1004503291875531</c:v>
                </c:pt>
                <c:pt idx="119">
                  <c:v>2.0701211302232734</c:v>
                </c:pt>
                <c:pt idx="120">
                  <c:v>1.7666744519414204</c:v>
                </c:pt>
                <c:pt idx="121">
                  <c:v>1.8460790268388396</c:v>
                </c:pt>
                <c:pt idx="122">
                  <c:v>2.1757034860497124</c:v>
                </c:pt>
                <c:pt idx="123">
                  <c:v>1.9001870329921824</c:v>
                </c:pt>
                <c:pt idx="124">
                  <c:v>1.8326013660708997</c:v>
                </c:pt>
                <c:pt idx="125">
                  <c:v>1.8046038998710341</c:v>
                </c:pt>
                <c:pt idx="126">
                  <c:v>2.1475256724432104</c:v>
                </c:pt>
                <c:pt idx="127">
                  <c:v>2.2212139556777237</c:v>
                </c:pt>
                <c:pt idx="128">
                  <c:v>2.0993855608921934</c:v>
                </c:pt>
                <c:pt idx="129">
                  <c:v>1.9836988890481941</c:v>
                </c:pt>
                <c:pt idx="130">
                  <c:v>2.0102557911160877</c:v>
                </c:pt>
                <c:pt idx="131">
                  <c:v>2.4907453370679833</c:v>
                </c:pt>
                <c:pt idx="132">
                  <c:v>4.0878740173134931</c:v>
                </c:pt>
                <c:pt idx="133">
                  <c:v>1.4398961908350623</c:v>
                </c:pt>
                <c:pt idx="134">
                  <c:v>0.71638724098853102</c:v>
                </c:pt>
                <c:pt idx="135">
                  <c:v>1.2150629112581388</c:v>
                </c:pt>
                <c:pt idx="136">
                  <c:v>2.5164896279709614</c:v>
                </c:pt>
                <c:pt idx="137">
                  <c:v>2.3061662260675901</c:v>
                </c:pt>
                <c:pt idx="138">
                  <c:v>2.8144297125265361</c:v>
                </c:pt>
                <c:pt idx="139">
                  <c:v>2.7457218482370309</c:v>
                </c:pt>
                <c:pt idx="140">
                  <c:v>2.5595403232604621</c:v>
                </c:pt>
                <c:pt idx="141">
                  <c:v>2.4596249564104009</c:v>
                </c:pt>
                <c:pt idx="142">
                  <c:v>2.589683715424532</c:v>
                </c:pt>
                <c:pt idx="143">
                  <c:v>3.0298070521520732</c:v>
                </c:pt>
                <c:pt idx="144">
                  <c:v>3.2239648675791841</c:v>
                </c:pt>
                <c:pt idx="145">
                  <c:v>3.0491564470728059</c:v>
                </c:pt>
                <c:pt idx="146">
                  <c:v>2.8752048599671265</c:v>
                </c:pt>
                <c:pt idx="147">
                  <c:v>3.0820871934303891</c:v>
                </c:pt>
                <c:pt idx="148">
                  <c:v>3.3123844005699654</c:v>
                </c:pt>
                <c:pt idx="149">
                  <c:v>3.4976353456208287</c:v>
                </c:pt>
                <c:pt idx="150">
                  <c:v>3.836106396826954</c:v>
                </c:pt>
                <c:pt idx="151">
                  <c:v>3.5044008732588665</c:v>
                </c:pt>
                <c:pt idx="152">
                  <c:v>3.3653471081119775</c:v>
                </c:pt>
                <c:pt idx="153">
                  <c:v>3.2754960653552359</c:v>
                </c:pt>
                <c:pt idx="154">
                  <c:v>3.3529399765868875</c:v>
                </c:pt>
                <c:pt idx="155">
                  <c:v>3.0648358064396377</c:v>
                </c:pt>
                <c:pt idx="156">
                  <c:v>3.1981474293042571</c:v>
                </c:pt>
                <c:pt idx="157">
                  <c:v>2.8041192168446876</c:v>
                </c:pt>
                <c:pt idx="158">
                  <c:v>2.2935630716624678</c:v>
                </c:pt>
                <c:pt idx="159">
                  <c:v>2.5074922494877185</c:v>
                </c:pt>
                <c:pt idx="160">
                  <c:v>2.7515796000930588</c:v>
                </c:pt>
                <c:pt idx="161">
                  <c:v>2.6878993571911018</c:v>
                </c:pt>
                <c:pt idx="162">
                  <c:v>2.5335163800850093</c:v>
                </c:pt>
                <c:pt idx="163">
                  <c:v>2.5602591153882788</c:v>
                </c:pt>
                <c:pt idx="164">
                  <c:v>2.6629814415593422</c:v>
                </c:pt>
                <c:pt idx="165">
                  <c:v>2.603812512610816</c:v>
                </c:pt>
                <c:pt idx="166">
                  <c:v>2.486133896562543</c:v>
                </c:pt>
                <c:pt idx="167">
                  <c:v>2.6829577426310438</c:v>
                </c:pt>
                <c:pt idx="168">
                  <c:v>2.8736690479898543</c:v>
                </c:pt>
                <c:pt idx="169">
                  <c:v>3.0123971521847608</c:v>
                </c:pt>
                <c:pt idx="170">
                  <c:v>3.1149460197361214</c:v>
                </c:pt>
                <c:pt idx="171">
                  <c:v>3.0478063273332707</c:v>
                </c:pt>
                <c:pt idx="172">
                  <c:v>3.1107773799949361</c:v>
                </c:pt>
                <c:pt idx="173">
                  <c:v>3.2428658036372613</c:v>
                </c:pt>
                <c:pt idx="174">
                  <c:v>3.3163000332246071</c:v>
                </c:pt>
                <c:pt idx="175">
                  <c:v>1.8164151539772022</c:v>
                </c:pt>
                <c:pt idx="176">
                  <c:v>1.9245079900085713</c:v>
                </c:pt>
                <c:pt idx="177">
                  <c:v>3.2191255889362722</c:v>
                </c:pt>
                <c:pt idx="178">
                  <c:v>2.9784910419674229</c:v>
                </c:pt>
                <c:pt idx="179">
                  <c:v>5.0056048868454104</c:v>
                </c:pt>
                <c:pt idx="180">
                  <c:v>4.7963139247705167</c:v>
                </c:pt>
                <c:pt idx="181">
                  <c:v>3.1110906581521651</c:v>
                </c:pt>
                <c:pt idx="182">
                  <c:v>3.149657726020644</c:v>
                </c:pt>
                <c:pt idx="183">
                  <c:v>3.1878607169263962</c:v>
                </c:pt>
                <c:pt idx="184">
                  <c:v>3.0121544000808211</c:v>
                </c:pt>
                <c:pt idx="185">
                  <c:v>4.0586922614911423</c:v>
                </c:pt>
                <c:pt idx="186">
                  <c:v>4.2421648916202015</c:v>
                </c:pt>
                <c:pt idx="187">
                  <c:v>3.086379188466327</c:v>
                </c:pt>
                <c:pt idx="188">
                  <c:v>3.7167755867584544</c:v>
                </c:pt>
                <c:pt idx="189">
                  <c:v>3.0702413541062996</c:v>
                </c:pt>
                <c:pt idx="190">
                  <c:v>3.199796452601599</c:v>
                </c:pt>
                <c:pt idx="191">
                  <c:v>4.1540204177840589</c:v>
                </c:pt>
                <c:pt idx="192">
                  <c:v>3.6899010356393638</c:v>
                </c:pt>
                <c:pt idx="193">
                  <c:v>3.3903654282264979</c:v>
                </c:pt>
                <c:pt idx="194">
                  <c:v>3.7038610505179195</c:v>
                </c:pt>
                <c:pt idx="195">
                  <c:v>3.6823713549228718</c:v>
                </c:pt>
                <c:pt idx="196">
                  <c:v>3.7949826230568315</c:v>
                </c:pt>
                <c:pt idx="197">
                  <c:v>4.2032753112820602</c:v>
                </c:pt>
                <c:pt idx="198">
                  <c:v>4.3216943902695473</c:v>
                </c:pt>
                <c:pt idx="199">
                  <c:v>4.4593932565405989</c:v>
                </c:pt>
                <c:pt idx="200">
                  <c:v>3.9675327730351628</c:v>
                </c:pt>
                <c:pt idx="201">
                  <c:v>3.4755766126840997</c:v>
                </c:pt>
                <c:pt idx="202">
                  <c:v>2.9684642395262562</c:v>
                </c:pt>
                <c:pt idx="203">
                  <c:v>3.9669713816996746</c:v>
                </c:pt>
                <c:pt idx="204">
                  <c:v>3.9247112875936288</c:v>
                </c:pt>
                <c:pt idx="205">
                  <c:v>3.9305749223885895</c:v>
                </c:pt>
                <c:pt idx="206">
                  <c:v>3.372547729259646</c:v>
                </c:pt>
                <c:pt idx="207">
                  <c:v>3.1758063639426624</c:v>
                </c:pt>
                <c:pt idx="208">
                  <c:v>2.7928825184759751</c:v>
                </c:pt>
                <c:pt idx="209">
                  <c:v>2.837414450760761</c:v>
                </c:pt>
                <c:pt idx="210">
                  <c:v>3.2253294285684699</c:v>
                </c:pt>
                <c:pt idx="211">
                  <c:v>3.0110318954999711</c:v>
                </c:pt>
                <c:pt idx="212">
                  <c:v>3.7539586166972896</c:v>
                </c:pt>
                <c:pt idx="213">
                  <c:v>4.112770986090065</c:v>
                </c:pt>
                <c:pt idx="214">
                  <c:v>4.0792759292110903</c:v>
                </c:pt>
                <c:pt idx="215">
                  <c:v>4.4304585373839975</c:v>
                </c:pt>
                <c:pt idx="216">
                  <c:v>4.256825490888799</c:v>
                </c:pt>
                <c:pt idx="217">
                  <c:v>4.2342667210998091</c:v>
                </c:pt>
                <c:pt idx="218">
                  <c:v>4.0524768711931847</c:v>
                </c:pt>
                <c:pt idx="219">
                  <c:v>4.252799007467182</c:v>
                </c:pt>
                <c:pt idx="220">
                  <c:v>4.3835768733715836</c:v>
                </c:pt>
                <c:pt idx="221">
                  <c:v>4.1461442542977709</c:v>
                </c:pt>
                <c:pt idx="222">
                  <c:v>4.7109473066917573</c:v>
                </c:pt>
                <c:pt idx="223">
                  <c:v>4.4651330739124218</c:v>
                </c:pt>
                <c:pt idx="224">
                  <c:v>3.9863188713338755</c:v>
                </c:pt>
                <c:pt idx="225">
                  <c:v>4.048217955472877</c:v>
                </c:pt>
                <c:pt idx="226">
                  <c:v>4.4072465816653787</c:v>
                </c:pt>
                <c:pt idx="227">
                  <c:v>4.3637716095702075</c:v>
                </c:pt>
                <c:pt idx="228">
                  <c:v>4.7229583102428334</c:v>
                </c:pt>
                <c:pt idx="229">
                  <c:v>4.9494684064120724</c:v>
                </c:pt>
                <c:pt idx="230">
                  <c:v>5.0527078116058251</c:v>
                </c:pt>
                <c:pt idx="231">
                  <c:v>5.412731086530604</c:v>
                </c:pt>
                <c:pt idx="232">
                  <c:v>4.9109110341069639</c:v>
                </c:pt>
                <c:pt idx="233">
                  <c:v>5.1442160654511335</c:v>
                </c:pt>
                <c:pt idx="234">
                  <c:v>6.4410862429094493</c:v>
                </c:pt>
                <c:pt idx="235">
                  <c:v>4.3652676650395703</c:v>
                </c:pt>
                <c:pt idx="236">
                  <c:v>3.5340461242783396</c:v>
                </c:pt>
                <c:pt idx="237">
                  <c:v>3.3436156204364451</c:v>
                </c:pt>
                <c:pt idx="238">
                  <c:v>3.9869469189755478</c:v>
                </c:pt>
                <c:pt idx="239">
                  <c:v>4.9943738396194748</c:v>
                </c:pt>
                <c:pt idx="240">
                  <c:v>4.1556670739279049</c:v>
                </c:pt>
                <c:pt idx="241">
                  <c:v>4.1432342606122594</c:v>
                </c:pt>
                <c:pt idx="242">
                  <c:v>4.473743055137267</c:v>
                </c:pt>
                <c:pt idx="243">
                  <c:v>3.7776795240744723</c:v>
                </c:pt>
                <c:pt idx="244">
                  <c:v>3.1079444563434913</c:v>
                </c:pt>
                <c:pt idx="245">
                  <c:v>3.3634068641363757</c:v>
                </c:pt>
                <c:pt idx="246">
                  <c:v>3.987894449076717</c:v>
                </c:pt>
                <c:pt idx="247">
                  <c:v>4.9571127815282763</c:v>
                </c:pt>
                <c:pt idx="248">
                  <c:v>4.8337727107841264</c:v>
                </c:pt>
                <c:pt idx="249">
                  <c:v>4.771116263178226</c:v>
                </c:pt>
                <c:pt idx="250">
                  <c:v>5.2200554769380725</c:v>
                </c:pt>
                <c:pt idx="251">
                  <c:v>5.1488095664396454</c:v>
                </c:pt>
                <c:pt idx="252">
                  <c:v>5.0289844163479325</c:v>
                </c:pt>
                <c:pt idx="253">
                  <c:v>4.4752472288877376</c:v>
                </c:pt>
                <c:pt idx="254">
                  <c:v>4.2167899980141925</c:v>
                </c:pt>
                <c:pt idx="255">
                  <c:v>4.4428929940625226</c:v>
                </c:pt>
                <c:pt idx="256">
                  <c:v>4.3716771740211504</c:v>
                </c:pt>
                <c:pt idx="257">
                  <c:v>4.6976894761425978</c:v>
                </c:pt>
                <c:pt idx="258">
                  <c:v>4.6022118385293274</c:v>
                </c:pt>
                <c:pt idx="259">
                  <c:v>4.6859021301002892</c:v>
                </c:pt>
                <c:pt idx="260">
                  <c:v>4.7596227752566858</c:v>
                </c:pt>
                <c:pt idx="261">
                  <c:v>4.6234162801728873</c:v>
                </c:pt>
                <c:pt idx="262">
                  <c:v>4.6001096558210977</c:v>
                </c:pt>
                <c:pt idx="263">
                  <c:v>3.7546302898296413</c:v>
                </c:pt>
                <c:pt idx="264">
                  <c:v>3.5023004506873083</c:v>
                </c:pt>
                <c:pt idx="265">
                  <c:v>3.2751957910908041</c:v>
                </c:pt>
                <c:pt idx="266">
                  <c:v>2.7658025990008173</c:v>
                </c:pt>
                <c:pt idx="267">
                  <c:v>2.6927018812085186</c:v>
                </c:pt>
                <c:pt idx="268">
                  <c:v>2.9209026144708217</c:v>
                </c:pt>
                <c:pt idx="269">
                  <c:v>2.8128447964282035</c:v>
                </c:pt>
                <c:pt idx="270">
                  <c:v>3.5493183060863784</c:v>
                </c:pt>
                <c:pt idx="271">
                  <c:v>4.6614387243647766</c:v>
                </c:pt>
                <c:pt idx="272">
                  <c:v>4.1070056552927729</c:v>
                </c:pt>
                <c:pt idx="273">
                  <c:v>3.8089912357784659</c:v>
                </c:pt>
                <c:pt idx="274">
                  <c:v>4.2078733955901209</c:v>
                </c:pt>
                <c:pt idx="275">
                  <c:v>4.5722121925299266</c:v>
                </c:pt>
                <c:pt idx="276">
                  <c:v>4.5581619533823208</c:v>
                </c:pt>
                <c:pt idx="277">
                  <c:v>4.799644657502995</c:v>
                </c:pt>
                <c:pt idx="278">
                  <c:v>4.5364479581337784</c:v>
                </c:pt>
                <c:pt idx="279">
                  <c:v>3.9726382814646293</c:v>
                </c:pt>
                <c:pt idx="280">
                  <c:v>4.0662356112868006</c:v>
                </c:pt>
                <c:pt idx="281">
                  <c:v>4.2460207517355704</c:v>
                </c:pt>
                <c:pt idx="282">
                  <c:v>4.2055110694020463</c:v>
                </c:pt>
                <c:pt idx="283">
                  <c:v>4.1251436625575746</c:v>
                </c:pt>
                <c:pt idx="284">
                  <c:v>3.5020223580747634</c:v>
                </c:pt>
                <c:pt idx="285">
                  <c:v>3.7222748348909458</c:v>
                </c:pt>
                <c:pt idx="286">
                  <c:v>4.0133260560335433</c:v>
                </c:pt>
                <c:pt idx="287">
                  <c:v>4.5348892444399738</c:v>
                </c:pt>
                <c:pt idx="288">
                  <c:v>1.9786127818661488</c:v>
                </c:pt>
                <c:pt idx="289">
                  <c:v>0.85593799367327839</c:v>
                </c:pt>
                <c:pt idx="290">
                  <c:v>1.4412119169158586</c:v>
                </c:pt>
                <c:pt idx="291">
                  <c:v>2.2529845002945992</c:v>
                </c:pt>
                <c:pt idx="292">
                  <c:v>1.8304422230480146</c:v>
                </c:pt>
                <c:pt idx="293">
                  <c:v>1.5448945070802105</c:v>
                </c:pt>
                <c:pt idx="294">
                  <c:v>1.9773979182019299</c:v>
                </c:pt>
                <c:pt idx="295">
                  <c:v>2.7249310969652543</c:v>
                </c:pt>
                <c:pt idx="296">
                  <c:v>4.2960696171668697</c:v>
                </c:pt>
                <c:pt idx="297">
                  <c:v>4.1155460876052015</c:v>
                </c:pt>
                <c:pt idx="298">
                  <c:v>3.4471869918813831</c:v>
                </c:pt>
                <c:pt idx="299">
                  <c:v>3.3110461937824991</c:v>
                </c:pt>
                <c:pt idx="300">
                  <c:v>1.4571290205810838</c:v>
                </c:pt>
                <c:pt idx="301">
                  <c:v>2.4706387916023491</c:v>
                </c:pt>
                <c:pt idx="302">
                  <c:v>3.8016530891817757</c:v>
                </c:pt>
                <c:pt idx="303">
                  <c:v>3.2543787952507466</c:v>
                </c:pt>
                <c:pt idx="304">
                  <c:v>3.7404510734038601</c:v>
                </c:pt>
                <c:pt idx="305">
                  <c:v>3.9971360703943257</c:v>
                </c:pt>
                <c:pt idx="306">
                  <c:v>3.0979264539674687</c:v>
                </c:pt>
                <c:pt idx="307">
                  <c:v>3.9764206110316085</c:v>
                </c:pt>
                <c:pt idx="308">
                  <c:v>3.948517234009997</c:v>
                </c:pt>
                <c:pt idx="309">
                  <c:v>2.4199873640492102</c:v>
                </c:pt>
                <c:pt idx="310">
                  <c:v>2.3404822133132961</c:v>
                </c:pt>
                <c:pt idx="311">
                  <c:v>4.0219980148847876</c:v>
                </c:pt>
                <c:pt idx="312">
                  <c:v>2.4795845522864202</c:v>
                </c:pt>
                <c:pt idx="313">
                  <c:v>2.6846645277944172</c:v>
                </c:pt>
                <c:pt idx="314">
                  <c:v>2.864608093678366</c:v>
                </c:pt>
                <c:pt idx="315">
                  <c:v>2.6145428635119745</c:v>
                </c:pt>
                <c:pt idx="316">
                  <c:v>2.8934330157509924</c:v>
                </c:pt>
                <c:pt idx="317">
                  <c:v>2.767334142401126</c:v>
                </c:pt>
                <c:pt idx="318">
                  <c:v>0.66270662739547559</c:v>
                </c:pt>
                <c:pt idx="319">
                  <c:v>0.78510259293171969</c:v>
                </c:pt>
                <c:pt idx="320">
                  <c:v>1.2855863185831231</c:v>
                </c:pt>
                <c:pt idx="321">
                  <c:v>1.0559912165343315</c:v>
                </c:pt>
                <c:pt idx="322">
                  <c:v>8.5243428066951772</c:v>
                </c:pt>
                <c:pt idx="323">
                  <c:v>7.3301064925912582</c:v>
                </c:pt>
                <c:pt idx="324">
                  <c:v>3.0023735881061016</c:v>
                </c:pt>
                <c:pt idx="325">
                  <c:v>2.9689116456986921</c:v>
                </c:pt>
                <c:pt idx="326">
                  <c:v>3.5818565431601459</c:v>
                </c:pt>
                <c:pt idx="327">
                  <c:v>2.8508165869187376</c:v>
                </c:pt>
                <c:pt idx="328">
                  <c:v>3.4055896360750793</c:v>
                </c:pt>
                <c:pt idx="329">
                  <c:v>3.1159020333464049</c:v>
                </c:pt>
                <c:pt idx="330">
                  <c:v>2.530347163801582</c:v>
                </c:pt>
                <c:pt idx="331">
                  <c:v>3.1923969443268656</c:v>
                </c:pt>
                <c:pt idx="332">
                  <c:v>2.6801860331340506</c:v>
                </c:pt>
                <c:pt idx="333">
                  <c:v>2.7203487523420686</c:v>
                </c:pt>
                <c:pt idx="334">
                  <c:v>2.5497055131007049</c:v>
                </c:pt>
                <c:pt idx="335">
                  <c:v>2.3574134944193799</c:v>
                </c:pt>
                <c:pt idx="336">
                  <c:v>2.5326600667259234</c:v>
                </c:pt>
                <c:pt idx="337">
                  <c:v>3.1470212216400459</c:v>
                </c:pt>
                <c:pt idx="338">
                  <c:v>2.6553452218309008</c:v>
                </c:pt>
                <c:pt idx="339">
                  <c:v>2.2839235041471611</c:v>
                </c:pt>
                <c:pt idx="340">
                  <c:v>2.3134247479813386</c:v>
                </c:pt>
                <c:pt idx="341">
                  <c:v>3.0459207112039186</c:v>
                </c:pt>
                <c:pt idx="342">
                  <c:v>2.5448800142313392</c:v>
                </c:pt>
                <c:pt idx="343">
                  <c:v>2.438878304339485</c:v>
                </c:pt>
                <c:pt idx="344">
                  <c:v>2.2316895381630451</c:v>
                </c:pt>
                <c:pt idx="345">
                  <c:v>2.3850522324796759</c:v>
                </c:pt>
                <c:pt idx="346">
                  <c:v>2.3462611701153611</c:v>
                </c:pt>
                <c:pt idx="347">
                  <c:v>2.5519318006823082</c:v>
                </c:pt>
                <c:pt idx="348">
                  <c:v>2.6659614371071045</c:v>
                </c:pt>
                <c:pt idx="349">
                  <c:v>2.978339128737101</c:v>
                </c:pt>
                <c:pt idx="350">
                  <c:v>2.8189729053499994</c:v>
                </c:pt>
                <c:pt idx="351">
                  <c:v>2.5920041603373134</c:v>
                </c:pt>
                <c:pt idx="352">
                  <c:v>2.4656937529603051</c:v>
                </c:pt>
                <c:pt idx="353">
                  <c:v>2.4484748634510609</c:v>
                </c:pt>
                <c:pt idx="354">
                  <c:v>2.3939429043795974</c:v>
                </c:pt>
                <c:pt idx="355">
                  <c:v>2.1621346294776362</c:v>
                </c:pt>
                <c:pt idx="356">
                  <c:v>2.1325749953426247</c:v>
                </c:pt>
                <c:pt idx="357">
                  <c:v>2.118531016306938</c:v>
                </c:pt>
                <c:pt idx="358">
                  <c:v>2.1904783434659025</c:v>
                </c:pt>
                <c:pt idx="359">
                  <c:v>2.1935874687921402</c:v>
                </c:pt>
                <c:pt idx="360">
                  <c:v>2.1805695336858255</c:v>
                </c:pt>
                <c:pt idx="361">
                  <c:v>2.2247948643815429</c:v>
                </c:pt>
                <c:pt idx="362">
                  <c:v>2.2133706361647936</c:v>
                </c:pt>
                <c:pt idx="363">
                  <c:v>2.2474772072827687</c:v>
                </c:pt>
                <c:pt idx="364">
                  <c:v>2.2712275776762856</c:v>
                </c:pt>
                <c:pt idx="365">
                  <c:v>2.2879440408040379</c:v>
                </c:pt>
                <c:pt idx="366">
                  <c:v>2.3059675900540086</c:v>
                </c:pt>
                <c:pt idx="367">
                  <c:v>2.3616842680723384</c:v>
                </c:pt>
                <c:pt idx="368">
                  <c:v>2.3312540546268492</c:v>
                </c:pt>
                <c:pt idx="369">
                  <c:v>2.3792239461879161</c:v>
                </c:pt>
                <c:pt idx="370">
                  <c:v>2.3452016031570135</c:v>
                </c:pt>
                <c:pt idx="371">
                  <c:v>2.3419394310611805</c:v>
                </c:pt>
                <c:pt idx="372">
                  <c:v>2.3076122217761443</c:v>
                </c:pt>
                <c:pt idx="373">
                  <c:v>2.3264880954154603</c:v>
                </c:pt>
                <c:pt idx="374">
                  <c:v>2.3427544513129792</c:v>
                </c:pt>
                <c:pt idx="375">
                  <c:v>2.2859741052757618</c:v>
                </c:pt>
                <c:pt idx="376">
                  <c:v>2.2855634517956034</c:v>
                </c:pt>
                <c:pt idx="377">
                  <c:v>2.3215438366201995</c:v>
                </c:pt>
                <c:pt idx="378">
                  <c:v>2.3458460188678769</c:v>
                </c:pt>
                <c:pt idx="379">
                  <c:v>2.4173599179137439</c:v>
                </c:pt>
                <c:pt idx="380">
                  <c:v>2.4266676428042251</c:v>
                </c:pt>
                <c:pt idx="381">
                  <c:v>2.4831716713509246</c:v>
                </c:pt>
                <c:pt idx="382">
                  <c:v>2.3674439072649172</c:v>
                </c:pt>
                <c:pt idx="383">
                  <c:v>2.4808486061957886</c:v>
                </c:pt>
                <c:pt idx="384">
                  <c:v>2.5394155430832765</c:v>
                </c:pt>
                <c:pt idx="385">
                  <c:v>2.3769704934546119</c:v>
                </c:pt>
                <c:pt idx="386">
                  <c:v>2.3542460740968898</c:v>
                </c:pt>
                <c:pt idx="387">
                  <c:v>2.3951856762889765</c:v>
                </c:pt>
                <c:pt idx="388">
                  <c:v>2.4106207784565021</c:v>
                </c:pt>
                <c:pt idx="389">
                  <c:v>2.4003051508633018</c:v>
                </c:pt>
                <c:pt idx="390">
                  <c:v>2.3763927203798874</c:v>
                </c:pt>
                <c:pt idx="391">
                  <c:v>2.4423353124015743</c:v>
                </c:pt>
                <c:pt idx="392">
                  <c:v>2.4656351925257596</c:v>
                </c:pt>
                <c:pt idx="393">
                  <c:v>2.4918568287029328</c:v>
                </c:pt>
                <c:pt idx="394">
                  <c:v>2.4476486475143799</c:v>
                </c:pt>
                <c:pt idx="395">
                  <c:v>2.2991137993295609</c:v>
                </c:pt>
                <c:pt idx="396">
                  <c:v>2.3539651294867259</c:v>
                </c:pt>
                <c:pt idx="397">
                  <c:v>2.3877807459471718</c:v>
                </c:pt>
                <c:pt idx="398">
                  <c:v>2.3674671371403355</c:v>
                </c:pt>
                <c:pt idx="399">
                  <c:v>2.2972022308648423</c:v>
                </c:pt>
                <c:pt idx="400">
                  <c:v>2.3952510924409958</c:v>
                </c:pt>
                <c:pt idx="401">
                  <c:v>2.488843374644663</c:v>
                </c:pt>
                <c:pt idx="402">
                  <c:v>2.4924487159307276</c:v>
                </c:pt>
                <c:pt idx="403">
                  <c:v>2.4693842527896237</c:v>
                </c:pt>
                <c:pt idx="404">
                  <c:v>2.392270898853031</c:v>
                </c:pt>
                <c:pt idx="405">
                  <c:v>2.5553505673138357</c:v>
                </c:pt>
                <c:pt idx="406">
                  <c:v>2.5470799977682552</c:v>
                </c:pt>
                <c:pt idx="407">
                  <c:v>2.495095296628929</c:v>
                </c:pt>
                <c:pt idx="408">
                  <c:v>3.6887162213163309</c:v>
                </c:pt>
                <c:pt idx="409">
                  <c:v>2.3277178908605931</c:v>
                </c:pt>
                <c:pt idx="410">
                  <c:v>3.6947941971685281</c:v>
                </c:pt>
                <c:pt idx="411">
                  <c:v>2.5758097050138975</c:v>
                </c:pt>
                <c:pt idx="412">
                  <c:v>2.5900922281149406</c:v>
                </c:pt>
                <c:pt idx="413">
                  <c:v>2.7089661564985055</c:v>
                </c:pt>
                <c:pt idx="414">
                  <c:v>2.6843081564991653</c:v>
                </c:pt>
                <c:pt idx="415">
                  <c:v>2.6665742306003724</c:v>
                </c:pt>
                <c:pt idx="416">
                  <c:v>2.7516969248987806</c:v>
                </c:pt>
                <c:pt idx="417">
                  <c:v>2.7004752662937723</c:v>
                </c:pt>
                <c:pt idx="418">
                  <c:v>2.6653455391139667</c:v>
                </c:pt>
                <c:pt idx="419">
                  <c:v>2.5733658917248459</c:v>
                </c:pt>
                <c:pt idx="420">
                  <c:v>2.6802801664283984</c:v>
                </c:pt>
                <c:pt idx="421">
                  <c:v>2.5543926530537009</c:v>
                </c:pt>
                <c:pt idx="422">
                  <c:v>3.0941496442892125</c:v>
                </c:pt>
                <c:pt idx="423">
                  <c:v>2.6546638408698779</c:v>
                </c:pt>
                <c:pt idx="424">
                  <c:v>2.6342748603793433</c:v>
                </c:pt>
                <c:pt idx="425">
                  <c:v>2.75023904982391</c:v>
                </c:pt>
                <c:pt idx="426">
                  <c:v>2.7625482901286502</c:v>
                </c:pt>
                <c:pt idx="427">
                  <c:v>2.7227665311263629</c:v>
                </c:pt>
                <c:pt idx="428">
                  <c:v>2.7427718637513512</c:v>
                </c:pt>
                <c:pt idx="429">
                  <c:v>2.7590691574041499</c:v>
                </c:pt>
                <c:pt idx="430">
                  <c:v>2.6728366814594491</c:v>
                </c:pt>
                <c:pt idx="431">
                  <c:v>2.6454074164843555</c:v>
                </c:pt>
                <c:pt idx="432">
                  <c:v>2.647640992168582</c:v>
                </c:pt>
                <c:pt idx="433">
                  <c:v>2.6075325080311096</c:v>
                </c:pt>
                <c:pt idx="434">
                  <c:v>2.6565779097008311</c:v>
                </c:pt>
                <c:pt idx="435">
                  <c:v>2.7079300747784374</c:v>
                </c:pt>
                <c:pt idx="436">
                  <c:v>2.7493610584387564</c:v>
                </c:pt>
                <c:pt idx="437">
                  <c:v>2.7812141622854858</c:v>
                </c:pt>
                <c:pt idx="438">
                  <c:v>2.7782560130508998</c:v>
                </c:pt>
                <c:pt idx="439">
                  <c:v>2.8253162327127419</c:v>
                </c:pt>
                <c:pt idx="440">
                  <c:v>2.7372826720425811</c:v>
                </c:pt>
                <c:pt idx="441">
                  <c:v>2.8186710035247708</c:v>
                </c:pt>
                <c:pt idx="442">
                  <c:v>2.9004846072634356</c:v>
                </c:pt>
                <c:pt idx="443">
                  <c:v>2.8705509913647265</c:v>
                </c:pt>
                <c:pt idx="444">
                  <c:v>2.8249782007373478</c:v>
                </c:pt>
                <c:pt idx="445">
                  <c:v>2.4721867912633622</c:v>
                </c:pt>
                <c:pt idx="446">
                  <c:v>2.8149697763382431</c:v>
                </c:pt>
                <c:pt idx="447">
                  <c:v>2.7075432367892995</c:v>
                </c:pt>
                <c:pt idx="448">
                  <c:v>2.0297279409306248</c:v>
                </c:pt>
                <c:pt idx="449">
                  <c:v>2.616926729881428</c:v>
                </c:pt>
                <c:pt idx="450">
                  <c:v>2.6908725527782651</c:v>
                </c:pt>
                <c:pt idx="451">
                  <c:v>3.1872046894034272</c:v>
                </c:pt>
                <c:pt idx="452">
                  <c:v>2.5000984950006417</c:v>
                </c:pt>
                <c:pt idx="453">
                  <c:v>2.8301294467720903</c:v>
                </c:pt>
                <c:pt idx="454">
                  <c:v>3.1142402757291041</c:v>
                </c:pt>
                <c:pt idx="455">
                  <c:v>2.9833113049106621</c:v>
                </c:pt>
                <c:pt idx="456">
                  <c:v>2.9511505135309402</c:v>
                </c:pt>
                <c:pt idx="457">
                  <c:v>2.8275258152286771</c:v>
                </c:pt>
                <c:pt idx="458">
                  <c:v>2.8288781928128377</c:v>
                </c:pt>
                <c:pt idx="459">
                  <c:v>2.7213884611061729</c:v>
                </c:pt>
                <c:pt idx="460">
                  <c:v>2.6481413858710487</c:v>
                </c:pt>
                <c:pt idx="461">
                  <c:v>2.6098724042745278</c:v>
                </c:pt>
                <c:pt idx="462">
                  <c:v>2.972860054211238</c:v>
                </c:pt>
                <c:pt idx="463">
                  <c:v>4.4788038805971544</c:v>
                </c:pt>
                <c:pt idx="464">
                  <c:v>3.7804441076792115</c:v>
                </c:pt>
                <c:pt idx="465">
                  <c:v>5.160578901771073</c:v>
                </c:pt>
                <c:pt idx="466">
                  <c:v>4.2815370001074795</c:v>
                </c:pt>
                <c:pt idx="467">
                  <c:v>5.5985004271276795</c:v>
                </c:pt>
                <c:pt idx="468">
                  <c:v>6.8791181829820474</c:v>
                </c:pt>
                <c:pt idx="469">
                  <c:v>5.5560685594843804</c:v>
                </c:pt>
                <c:pt idx="470">
                  <c:v>3.7248221598076996</c:v>
                </c:pt>
                <c:pt idx="471">
                  <c:v>4.1705303860745273</c:v>
                </c:pt>
                <c:pt idx="472">
                  <c:v>4.637506676818461</c:v>
                </c:pt>
                <c:pt idx="473">
                  <c:v>4.8164331271145624</c:v>
                </c:pt>
                <c:pt idx="474">
                  <c:v>4.8198619364864363</c:v>
                </c:pt>
                <c:pt idx="475">
                  <c:v>4.5483236738350339</c:v>
                </c:pt>
                <c:pt idx="476">
                  <c:v>4.3995075608311058</c:v>
                </c:pt>
                <c:pt idx="477">
                  <c:v>4.3520738733936746</c:v>
                </c:pt>
                <c:pt idx="478">
                  <c:v>4.7309737533394998</c:v>
                </c:pt>
                <c:pt idx="479">
                  <c:v>4.5226213911107171</c:v>
                </c:pt>
                <c:pt idx="480">
                  <c:v>4.6749973563652656</c:v>
                </c:pt>
                <c:pt idx="481">
                  <c:v>5.0462529070854263</c:v>
                </c:pt>
                <c:pt idx="482">
                  <c:v>5.2686538501796001</c:v>
                </c:pt>
                <c:pt idx="483">
                  <c:v>4.7915207413917029</c:v>
                </c:pt>
                <c:pt idx="484">
                  <c:v>4.6950527519561591</c:v>
                </c:pt>
                <c:pt idx="485">
                  <c:v>3.8826101959974912</c:v>
                </c:pt>
              </c:numCache>
            </c:numRef>
          </c:xVal>
          <c:yVal>
            <c:numRef>
              <c:f>'051C'!$BK$14:$BK$814</c:f>
              <c:numCache>
                <c:formatCode>0</c:formatCode>
                <c:ptCount val="801"/>
                <c:pt idx="0">
                  <c:v>45.63872617683564</c:v>
                </c:pt>
                <c:pt idx="1">
                  <c:v>40.280084988220352</c:v>
                </c:pt>
                <c:pt idx="2">
                  <c:v>36.439828860912279</c:v>
                </c:pt>
                <c:pt idx="3">
                  <c:v>38.480402225982914</c:v>
                </c:pt>
                <c:pt idx="4">
                  <c:v>38.972794701293893</c:v>
                </c:pt>
                <c:pt idx="5">
                  <c:v>40.896465728287033</c:v>
                </c:pt>
                <c:pt idx="6">
                  <c:v>43.308731058777497</c:v>
                </c:pt>
                <c:pt idx="7">
                  <c:v>55.423069175974376</c:v>
                </c:pt>
                <c:pt idx="8">
                  <c:v>36.572316360846393</c:v>
                </c:pt>
                <c:pt idx="9">
                  <c:v>32.682118499284485</c:v>
                </c:pt>
                <c:pt idx="10">
                  <c:v>30.090270159829664</c:v>
                </c:pt>
                <c:pt idx="11">
                  <c:v>27.276225969613172</c:v>
                </c:pt>
                <c:pt idx="12">
                  <c:v>22.799960012264467</c:v>
                </c:pt>
                <c:pt idx="13">
                  <c:v>19.266096192204397</c:v>
                </c:pt>
                <c:pt idx="14">
                  <c:v>18.24220161891844</c:v>
                </c:pt>
                <c:pt idx="15">
                  <c:v>210.96969863589692</c:v>
                </c:pt>
                <c:pt idx="16">
                  <c:v>304.61710102836224</c:v>
                </c:pt>
                <c:pt idx="17">
                  <c:v>201.7899492602771</c:v>
                </c:pt>
                <c:pt idx="18">
                  <c:v>107.46765049510644</c:v>
                </c:pt>
                <c:pt idx="19">
                  <c:v>89.596764415556393</c:v>
                </c:pt>
                <c:pt idx="20">
                  <c:v>18.87007923874673</c:v>
                </c:pt>
                <c:pt idx="21">
                  <c:v>15.941412867823907</c:v>
                </c:pt>
                <c:pt idx="22">
                  <c:v>15.042261129124777</c:v>
                </c:pt>
                <c:pt idx="23">
                  <c:v>16.471000093027243</c:v>
                </c:pt>
                <c:pt idx="24">
                  <c:v>16.789848505595298</c:v>
                </c:pt>
                <c:pt idx="25">
                  <c:v>16.840446728029292</c:v>
                </c:pt>
                <c:pt idx="26">
                  <c:v>17.290380554321441</c:v>
                </c:pt>
                <c:pt idx="27">
                  <c:v>16.754962361326744</c:v>
                </c:pt>
                <c:pt idx="28">
                  <c:v>20.176171287954066</c:v>
                </c:pt>
                <c:pt idx="29">
                  <c:v>39.634901613468884</c:v>
                </c:pt>
                <c:pt idx="30">
                  <c:v>15.472064268965639</c:v>
                </c:pt>
                <c:pt idx="31">
                  <c:v>13.862630445043003</c:v>
                </c:pt>
                <c:pt idx="32">
                  <c:v>20.954470586426005</c:v>
                </c:pt>
                <c:pt idx="33">
                  <c:v>42.600084316397798</c:v>
                </c:pt>
                <c:pt idx="34">
                  <c:v>74.538658531196333</c:v>
                </c:pt>
                <c:pt idx="35">
                  <c:v>102.68050602417892</c:v>
                </c:pt>
                <c:pt idx="36">
                  <c:v>43.923687831949159</c:v>
                </c:pt>
                <c:pt idx="37">
                  <c:v>19.78818198430961</c:v>
                </c:pt>
                <c:pt idx="38">
                  <c:v>17.664038667064762</c:v>
                </c:pt>
                <c:pt idx="39">
                  <c:v>16.627269849293118</c:v>
                </c:pt>
                <c:pt idx="40">
                  <c:v>15.372446517641464</c:v>
                </c:pt>
                <c:pt idx="41">
                  <c:v>13.924426566510288</c:v>
                </c:pt>
                <c:pt idx="42">
                  <c:v>13.266828488853729</c:v>
                </c:pt>
                <c:pt idx="43">
                  <c:v>20.775712972198683</c:v>
                </c:pt>
                <c:pt idx="44">
                  <c:v>18.176127619614523</c:v>
                </c:pt>
                <c:pt idx="45">
                  <c:v>28.715067186154982</c:v>
                </c:pt>
                <c:pt idx="46">
                  <c:v>30.671647849806757</c:v>
                </c:pt>
                <c:pt idx="47">
                  <c:v>25.070431378106385</c:v>
                </c:pt>
                <c:pt idx="48">
                  <c:v>16.685846446584545</c:v>
                </c:pt>
                <c:pt idx="49">
                  <c:v>18.191716483688726</c:v>
                </c:pt>
                <c:pt idx="50">
                  <c:v>15.299265761519658</c:v>
                </c:pt>
                <c:pt idx="51">
                  <c:v>12.830508486513217</c:v>
                </c:pt>
                <c:pt idx="52">
                  <c:v>12.507204651767605</c:v>
                </c:pt>
                <c:pt idx="53">
                  <c:v>13.411401268087088</c:v>
                </c:pt>
                <c:pt idx="54">
                  <c:v>13.195116626794897</c:v>
                </c:pt>
                <c:pt idx="55">
                  <c:v>12.399368617672121</c:v>
                </c:pt>
                <c:pt idx="56">
                  <c:v>13.009518342227992</c:v>
                </c:pt>
                <c:pt idx="57">
                  <c:v>12.374183680432958</c:v>
                </c:pt>
                <c:pt idx="58">
                  <c:v>10.937252413786243</c:v>
                </c:pt>
                <c:pt idx="59">
                  <c:v>9.4874175038227904</c:v>
                </c:pt>
                <c:pt idx="60">
                  <c:v>9.952527690255069</c:v>
                </c:pt>
                <c:pt idx="61">
                  <c:v>9.7069078429146085</c:v>
                </c:pt>
                <c:pt idx="62">
                  <c:v>11.037204502007425</c:v>
                </c:pt>
                <c:pt idx="63">
                  <c:v>10.347668794330616</c:v>
                </c:pt>
                <c:pt idx="64">
                  <c:v>10.091088719398661</c:v>
                </c:pt>
                <c:pt idx="65">
                  <c:v>14.844719973243715</c:v>
                </c:pt>
                <c:pt idx="66">
                  <c:v>26.30364467206492</c:v>
                </c:pt>
                <c:pt idx="67">
                  <c:v>34.32410748329935</c:v>
                </c:pt>
                <c:pt idx="68">
                  <c:v>48.384144883892674</c:v>
                </c:pt>
                <c:pt idx="69">
                  <c:v>54.856916807756335</c:v>
                </c:pt>
                <c:pt idx="70">
                  <c:v>67.304378342910312</c:v>
                </c:pt>
                <c:pt idx="71">
                  <c:v>73.007170503775029</c:v>
                </c:pt>
                <c:pt idx="72">
                  <c:v>86.997772555166847</c:v>
                </c:pt>
                <c:pt idx="73">
                  <c:v>78.358183605910085</c:v>
                </c:pt>
                <c:pt idx="74">
                  <c:v>68.162963140279516</c:v>
                </c:pt>
                <c:pt idx="75">
                  <c:v>48.043863076379061</c:v>
                </c:pt>
                <c:pt idx="76">
                  <c:v>27.079173898268163</c:v>
                </c:pt>
                <c:pt idx="77">
                  <c:v>25.003590006826411</c:v>
                </c:pt>
                <c:pt idx="78">
                  <c:v>27.78162048191675</c:v>
                </c:pt>
                <c:pt idx="79">
                  <c:v>18.555698477923745</c:v>
                </c:pt>
                <c:pt idx="80">
                  <c:v>40.294279644056324</c:v>
                </c:pt>
                <c:pt idx="81">
                  <c:v>35.612272670657511</c:v>
                </c:pt>
                <c:pt idx="82">
                  <c:v>38.982629226589282</c:v>
                </c:pt>
                <c:pt idx="83">
                  <c:v>31.074147943554621</c:v>
                </c:pt>
                <c:pt idx="84">
                  <c:v>24.409305485863698</c:v>
                </c:pt>
                <c:pt idx="85">
                  <c:v>16.75965811843729</c:v>
                </c:pt>
                <c:pt idx="86">
                  <c:v>11.995600574172089</c:v>
                </c:pt>
                <c:pt idx="87">
                  <c:v>10.758856026345391</c:v>
                </c:pt>
                <c:pt idx="88">
                  <c:v>12.061224728999264</c:v>
                </c:pt>
                <c:pt idx="89">
                  <c:v>12.826366133575814</c:v>
                </c:pt>
                <c:pt idx="90">
                  <c:v>23.690495940271763</c:v>
                </c:pt>
                <c:pt idx="91">
                  <c:v>21.092444829838048</c:v>
                </c:pt>
                <c:pt idx="92">
                  <c:v>12.738660142312023</c:v>
                </c:pt>
                <c:pt idx="93">
                  <c:v>10.562646995710653</c:v>
                </c:pt>
                <c:pt idx="94">
                  <c:v>10.572514674877098</c:v>
                </c:pt>
                <c:pt idx="95">
                  <c:v>11.015300752643292</c:v>
                </c:pt>
                <c:pt idx="96">
                  <c:v>9.9692148125019049</c:v>
                </c:pt>
                <c:pt idx="97">
                  <c:v>7.2425498033027802</c:v>
                </c:pt>
                <c:pt idx="98">
                  <c:v>12.443697154679754</c:v>
                </c:pt>
                <c:pt idx="99">
                  <c:v>9.1052283655829225</c:v>
                </c:pt>
                <c:pt idx="100">
                  <c:v>9.7232361494273416</c:v>
                </c:pt>
                <c:pt idx="101">
                  <c:v>6.1451930093954426</c:v>
                </c:pt>
                <c:pt idx="102">
                  <c:v>6.6649866655232346</c:v>
                </c:pt>
                <c:pt idx="103">
                  <c:v>6.4331053344981104</c:v>
                </c:pt>
                <c:pt idx="104">
                  <c:v>5.8281989250941573</c:v>
                </c:pt>
                <c:pt idx="105">
                  <c:v>5.3297201819508819</c:v>
                </c:pt>
                <c:pt idx="106">
                  <c:v>5.1453829643847877</c:v>
                </c:pt>
                <c:pt idx="107">
                  <c:v>4.8534644911293672</c:v>
                </c:pt>
                <c:pt idx="108">
                  <c:v>5.9334474767460827</c:v>
                </c:pt>
                <c:pt idx="109">
                  <c:v>4.805141629896827</c:v>
                </c:pt>
                <c:pt idx="110">
                  <c:v>4.6625098581887574</c:v>
                </c:pt>
                <c:pt idx="111">
                  <c:v>5.0775838094783028</c:v>
                </c:pt>
                <c:pt idx="112">
                  <c:v>5.6785401307293775</c:v>
                </c:pt>
                <c:pt idx="113">
                  <c:v>4.7180712341908784</c:v>
                </c:pt>
                <c:pt idx="114">
                  <c:v>4.6474725678227911</c:v>
                </c:pt>
                <c:pt idx="115">
                  <c:v>4.5658840961916871</c:v>
                </c:pt>
                <c:pt idx="116">
                  <c:v>4.5937843331110368</c:v>
                </c:pt>
                <c:pt idx="117">
                  <c:v>4.4712921327464388</c:v>
                </c:pt>
                <c:pt idx="118">
                  <c:v>4.4565649759406707</c:v>
                </c:pt>
                <c:pt idx="119">
                  <c:v>4.641495318437169</c:v>
                </c:pt>
                <c:pt idx="120">
                  <c:v>4.3866710635796826</c:v>
                </c:pt>
                <c:pt idx="121">
                  <c:v>4.2300058879366818</c:v>
                </c:pt>
                <c:pt idx="122">
                  <c:v>4.3519217353157877</c:v>
                </c:pt>
                <c:pt idx="123">
                  <c:v>4.9323525818934888</c:v>
                </c:pt>
                <c:pt idx="124">
                  <c:v>5.0627197820587293</c:v>
                </c:pt>
                <c:pt idx="125">
                  <c:v>4.7484780895684837</c:v>
                </c:pt>
                <c:pt idx="126">
                  <c:v>4.6959495687355099</c:v>
                </c:pt>
                <c:pt idx="127">
                  <c:v>4.3627178581569881</c:v>
                </c:pt>
                <c:pt idx="128">
                  <c:v>4.1960374619007235</c:v>
                </c:pt>
                <c:pt idx="129">
                  <c:v>4.0971597497148826</c:v>
                </c:pt>
                <c:pt idx="130">
                  <c:v>4.0099552685861459</c:v>
                </c:pt>
                <c:pt idx="131">
                  <c:v>3.7224975460663514</c:v>
                </c:pt>
                <c:pt idx="132">
                  <c:v>4.2722122023809233</c:v>
                </c:pt>
                <c:pt idx="133">
                  <c:v>7.0661192907266441</c:v>
                </c:pt>
                <c:pt idx="134">
                  <c:v>11.002318476900811</c:v>
                </c:pt>
                <c:pt idx="135">
                  <c:v>7.0060761918048327</c:v>
                </c:pt>
                <c:pt idx="136">
                  <c:v>4.3833866493480125</c:v>
                </c:pt>
                <c:pt idx="137">
                  <c:v>4.932088747127267</c:v>
                </c:pt>
                <c:pt idx="138">
                  <c:v>4.7250823280364465</c:v>
                </c:pt>
                <c:pt idx="139">
                  <c:v>5.3025483669023021</c:v>
                </c:pt>
                <c:pt idx="140">
                  <c:v>5.4723871211667294</c:v>
                </c:pt>
                <c:pt idx="141">
                  <c:v>5.210718811336065</c:v>
                </c:pt>
                <c:pt idx="142">
                  <c:v>5.1436210333801204</c:v>
                </c:pt>
                <c:pt idx="143">
                  <c:v>5.2865558575923162</c:v>
                </c:pt>
                <c:pt idx="144">
                  <c:v>5.1872135891037203</c:v>
                </c:pt>
                <c:pt idx="145">
                  <c:v>5.0630685150147308</c:v>
                </c:pt>
                <c:pt idx="146">
                  <c:v>5.1041226341036348</c:v>
                </c:pt>
                <c:pt idx="147">
                  <c:v>4.8596813577002989</c:v>
                </c:pt>
                <c:pt idx="148">
                  <c:v>4.650857322581861</c:v>
                </c:pt>
                <c:pt idx="149">
                  <c:v>4.6646892486669991</c:v>
                </c:pt>
                <c:pt idx="150">
                  <c:v>4.3552804323067678</c:v>
                </c:pt>
                <c:pt idx="151">
                  <c:v>4.5408920590118891</c:v>
                </c:pt>
                <c:pt idx="152">
                  <c:v>4.6884032267996281</c:v>
                </c:pt>
                <c:pt idx="153">
                  <c:v>4.6411777142659174</c:v>
                </c:pt>
                <c:pt idx="154">
                  <c:v>4.4145854139168685</c:v>
                </c:pt>
                <c:pt idx="155">
                  <c:v>4.4990551689995852</c:v>
                </c:pt>
                <c:pt idx="156">
                  <c:v>4.5076346669907315</c:v>
                </c:pt>
                <c:pt idx="157">
                  <c:v>4.8121915733805833</c:v>
                </c:pt>
                <c:pt idx="158">
                  <c:v>5.134446449275873</c:v>
                </c:pt>
                <c:pt idx="159">
                  <c:v>5.0081027492669179</c:v>
                </c:pt>
                <c:pt idx="160">
                  <c:v>5.0472105855718326</c:v>
                </c:pt>
                <c:pt idx="161">
                  <c:v>5.1755279181776084</c:v>
                </c:pt>
                <c:pt idx="162">
                  <c:v>5.1760450199964811</c:v>
                </c:pt>
                <c:pt idx="163">
                  <c:v>5.2459722843338952</c:v>
                </c:pt>
                <c:pt idx="164">
                  <c:v>5.0090494630699762</c:v>
                </c:pt>
                <c:pt idx="165">
                  <c:v>4.8714764350428545</c:v>
                </c:pt>
                <c:pt idx="166">
                  <c:v>4.8627784319009839</c:v>
                </c:pt>
                <c:pt idx="167">
                  <c:v>4.894498352802148</c:v>
                </c:pt>
                <c:pt idx="168">
                  <c:v>5.1034649687461169</c:v>
                </c:pt>
                <c:pt idx="169">
                  <c:v>5.2825392181221735</c:v>
                </c:pt>
                <c:pt idx="170">
                  <c:v>5.3054354090094593</c:v>
                </c:pt>
                <c:pt idx="171">
                  <c:v>5.4083218607299308</c:v>
                </c:pt>
                <c:pt idx="172">
                  <c:v>5.4896983830511124</c:v>
                </c:pt>
                <c:pt idx="173">
                  <c:v>5.5354490532131617</c:v>
                </c:pt>
                <c:pt idx="174">
                  <c:v>5.6277068197289237</c:v>
                </c:pt>
                <c:pt idx="175">
                  <c:v>5.5456753519782858</c:v>
                </c:pt>
                <c:pt idx="176">
                  <c:v>5.3023219559590675</c:v>
                </c:pt>
                <c:pt idx="177">
                  <c:v>3.5365525836040326</c:v>
                </c:pt>
                <c:pt idx="178">
                  <c:v>3.509419771875212</c:v>
                </c:pt>
                <c:pt idx="179">
                  <c:v>3.7582674753671168</c:v>
                </c:pt>
                <c:pt idx="180">
                  <c:v>3.5065336429277334</c:v>
                </c:pt>
                <c:pt idx="181">
                  <c:v>5.0424303190850415</c:v>
                </c:pt>
                <c:pt idx="182">
                  <c:v>4.9846474295678815</c:v>
                </c:pt>
                <c:pt idx="183">
                  <c:v>5.1330110363087647</c:v>
                </c:pt>
                <c:pt idx="184">
                  <c:v>6.8320567594079042</c:v>
                </c:pt>
                <c:pt idx="185">
                  <c:v>7.2636583701785238</c:v>
                </c:pt>
                <c:pt idx="186">
                  <c:v>7.5603108857954977</c:v>
                </c:pt>
                <c:pt idx="187">
                  <c:v>12.635150826282715</c:v>
                </c:pt>
                <c:pt idx="188">
                  <c:v>13.728995300394232</c:v>
                </c:pt>
                <c:pt idx="189">
                  <c:v>18.591477110510166</c:v>
                </c:pt>
                <c:pt idx="190">
                  <c:v>21.055720186612085</c:v>
                </c:pt>
                <c:pt idx="191">
                  <c:v>18.154573133615532</c:v>
                </c:pt>
                <c:pt idx="192">
                  <c:v>21.659479917784374</c:v>
                </c:pt>
                <c:pt idx="193">
                  <c:v>23.671922194664909</c:v>
                </c:pt>
                <c:pt idx="194">
                  <c:v>22.576211382720164</c:v>
                </c:pt>
                <c:pt idx="195">
                  <c:v>21.580989561816551</c:v>
                </c:pt>
                <c:pt idx="196">
                  <c:v>22.372963104495916</c:v>
                </c:pt>
                <c:pt idx="197">
                  <c:v>21.883280043930849</c:v>
                </c:pt>
                <c:pt idx="198">
                  <c:v>20.748723409638057</c:v>
                </c:pt>
                <c:pt idx="199">
                  <c:v>17.474052059855381</c:v>
                </c:pt>
                <c:pt idx="200">
                  <c:v>16.933319082755524</c:v>
                </c:pt>
                <c:pt idx="201">
                  <c:v>19.623529050153259</c:v>
                </c:pt>
                <c:pt idx="202">
                  <c:v>23.499253694775209</c:v>
                </c:pt>
                <c:pt idx="203">
                  <c:v>21.120532395149031</c:v>
                </c:pt>
                <c:pt idx="204">
                  <c:v>21.250810125011011</c:v>
                </c:pt>
                <c:pt idx="205">
                  <c:v>19.669100585533549</c:v>
                </c:pt>
                <c:pt idx="206">
                  <c:v>19.854724743628562</c:v>
                </c:pt>
                <c:pt idx="207">
                  <c:v>18.664374232857654</c:v>
                </c:pt>
                <c:pt idx="208">
                  <c:v>18.273487133985832</c:v>
                </c:pt>
                <c:pt idx="209">
                  <c:v>19.025382553839314</c:v>
                </c:pt>
                <c:pt idx="210">
                  <c:v>18.135334317156406</c:v>
                </c:pt>
                <c:pt idx="211">
                  <c:v>17.037498975308338</c:v>
                </c:pt>
                <c:pt idx="212">
                  <c:v>14.957618510186354</c:v>
                </c:pt>
                <c:pt idx="213">
                  <c:v>15.987177515763797</c:v>
                </c:pt>
                <c:pt idx="214">
                  <c:v>18.192044821605879</c:v>
                </c:pt>
                <c:pt idx="215">
                  <c:v>20.033998253941359</c:v>
                </c:pt>
                <c:pt idx="216">
                  <c:v>20.238031149661101</c:v>
                </c:pt>
                <c:pt idx="217">
                  <c:v>19.961214145940236</c:v>
                </c:pt>
                <c:pt idx="218">
                  <c:v>19.574200990932468</c:v>
                </c:pt>
                <c:pt idx="219">
                  <c:v>19.323776768272818</c:v>
                </c:pt>
                <c:pt idx="220">
                  <c:v>18.307457331248489</c:v>
                </c:pt>
                <c:pt idx="221">
                  <c:v>18.411937827877871</c:v>
                </c:pt>
                <c:pt idx="222">
                  <c:v>16.973227433907457</c:v>
                </c:pt>
                <c:pt idx="223">
                  <c:v>18.484964114168765</c:v>
                </c:pt>
                <c:pt idx="224">
                  <c:v>20.200020057622847</c:v>
                </c:pt>
                <c:pt idx="225">
                  <c:v>18.788483820566139</c:v>
                </c:pt>
                <c:pt idx="226">
                  <c:v>17.169832482158714</c:v>
                </c:pt>
                <c:pt idx="227">
                  <c:v>17.106410015593024</c:v>
                </c:pt>
                <c:pt idx="228">
                  <c:v>16.788380960808269</c:v>
                </c:pt>
                <c:pt idx="229">
                  <c:v>16.490553348728803</c:v>
                </c:pt>
                <c:pt idx="230">
                  <c:v>17.077727795265258</c:v>
                </c:pt>
                <c:pt idx="231">
                  <c:v>15.654152349434113</c:v>
                </c:pt>
                <c:pt idx="232">
                  <c:v>14.576461617442865</c:v>
                </c:pt>
                <c:pt idx="233">
                  <c:v>13.036300687990039</c:v>
                </c:pt>
                <c:pt idx="234">
                  <c:v>10.056460133051194</c:v>
                </c:pt>
                <c:pt idx="235">
                  <c:v>10.973807550241336</c:v>
                </c:pt>
                <c:pt idx="236">
                  <c:v>14.610279673277979</c:v>
                </c:pt>
                <c:pt idx="237">
                  <c:v>18.962315086032127</c:v>
                </c:pt>
                <c:pt idx="238">
                  <c:v>20.278532351634205</c:v>
                </c:pt>
                <c:pt idx="239">
                  <c:v>16.646638768224705</c:v>
                </c:pt>
                <c:pt idx="240">
                  <c:v>16.81960353774608</c:v>
                </c:pt>
                <c:pt idx="241">
                  <c:v>16.117045795702346</c:v>
                </c:pt>
                <c:pt idx="242">
                  <c:v>16.838493745331508</c:v>
                </c:pt>
                <c:pt idx="243">
                  <c:v>16.925811756156079</c:v>
                </c:pt>
                <c:pt idx="244">
                  <c:v>16.091532091730905</c:v>
                </c:pt>
                <c:pt idx="245">
                  <c:v>15.105306041072208</c:v>
                </c:pt>
                <c:pt idx="246">
                  <c:v>15.469487228841293</c:v>
                </c:pt>
                <c:pt idx="247">
                  <c:v>15.244096566887833</c:v>
                </c:pt>
                <c:pt idx="248">
                  <c:v>16.258122106171395</c:v>
                </c:pt>
                <c:pt idx="249">
                  <c:v>16.031079622164668</c:v>
                </c:pt>
                <c:pt idx="250">
                  <c:v>15.104169981452626</c:v>
                </c:pt>
                <c:pt idx="251">
                  <c:v>14.494541529732414</c:v>
                </c:pt>
                <c:pt idx="252">
                  <c:v>14.076990395139184</c:v>
                </c:pt>
                <c:pt idx="253">
                  <c:v>14.560468074732634</c:v>
                </c:pt>
                <c:pt idx="254">
                  <c:v>14.832033171177955</c:v>
                </c:pt>
                <c:pt idx="255">
                  <c:v>14.757063184146409</c:v>
                </c:pt>
                <c:pt idx="256">
                  <c:v>15.710903274838913</c:v>
                </c:pt>
                <c:pt idx="257">
                  <c:v>15.526033132273948</c:v>
                </c:pt>
                <c:pt idx="258">
                  <c:v>16.71897626202874</c:v>
                </c:pt>
                <c:pt idx="259">
                  <c:v>17.567845900168411</c:v>
                </c:pt>
                <c:pt idx="260">
                  <c:v>16.933581712304711</c:v>
                </c:pt>
                <c:pt idx="261">
                  <c:v>16.167855786482342</c:v>
                </c:pt>
                <c:pt idx="262">
                  <c:v>14.852012479326154</c:v>
                </c:pt>
                <c:pt idx="263">
                  <c:v>15.473992811717942</c:v>
                </c:pt>
                <c:pt idx="264">
                  <c:v>15.750943164725442</c:v>
                </c:pt>
                <c:pt idx="265">
                  <c:v>16.751118884232689</c:v>
                </c:pt>
                <c:pt idx="266">
                  <c:v>18.967604088554708</c:v>
                </c:pt>
                <c:pt idx="267">
                  <c:v>18.13499877121091</c:v>
                </c:pt>
                <c:pt idx="268">
                  <c:v>17.075907544998287</c:v>
                </c:pt>
                <c:pt idx="269">
                  <c:v>17.257881521607946</c:v>
                </c:pt>
                <c:pt idx="270">
                  <c:v>17.94314656757803</c:v>
                </c:pt>
                <c:pt idx="271">
                  <c:v>20.878389248075283</c:v>
                </c:pt>
                <c:pt idx="272">
                  <c:v>30.2852129746495</c:v>
                </c:pt>
                <c:pt idx="273">
                  <c:v>32.846847030846128</c:v>
                </c:pt>
                <c:pt idx="274">
                  <c:v>25.494519964119164</c:v>
                </c:pt>
                <c:pt idx="275">
                  <c:v>17.205716453700848</c:v>
                </c:pt>
                <c:pt idx="276">
                  <c:v>13.519712885653066</c:v>
                </c:pt>
                <c:pt idx="277">
                  <c:v>11.768561399177717</c:v>
                </c:pt>
                <c:pt idx="278">
                  <c:v>12.053665274427139</c:v>
                </c:pt>
                <c:pt idx="279">
                  <c:v>12.986035279736161</c:v>
                </c:pt>
                <c:pt idx="280">
                  <c:v>13.855711437784578</c:v>
                </c:pt>
                <c:pt idx="281">
                  <c:v>13.491684860601294</c:v>
                </c:pt>
                <c:pt idx="282">
                  <c:v>12.926493996913136</c:v>
                </c:pt>
                <c:pt idx="283">
                  <c:v>13.494666755621482</c:v>
                </c:pt>
                <c:pt idx="284">
                  <c:v>15.29005412499564</c:v>
                </c:pt>
                <c:pt idx="285">
                  <c:v>14.587143451516111</c:v>
                </c:pt>
                <c:pt idx="286">
                  <c:v>14.126792260360668</c:v>
                </c:pt>
                <c:pt idx="287">
                  <c:v>15.940750898441795</c:v>
                </c:pt>
                <c:pt idx="288">
                  <c:v>35.220650981019688</c:v>
                </c:pt>
                <c:pt idx="289">
                  <c:v>61.448102496217928</c:v>
                </c:pt>
                <c:pt idx="290">
                  <c:v>64.661850173169142</c:v>
                </c:pt>
                <c:pt idx="291">
                  <c:v>47.21555344900019</c:v>
                </c:pt>
                <c:pt idx="292">
                  <c:v>51.893763752666672</c:v>
                </c:pt>
                <c:pt idx="293">
                  <c:v>54.574328462669051</c:v>
                </c:pt>
                <c:pt idx="294">
                  <c:v>48.578741768575767</c:v>
                </c:pt>
                <c:pt idx="295">
                  <c:v>48.836599641015802</c:v>
                </c:pt>
                <c:pt idx="296">
                  <c:v>33.206859980936677</c:v>
                </c:pt>
                <c:pt idx="297">
                  <c:v>32.265049311173989</c:v>
                </c:pt>
                <c:pt idx="298">
                  <c:v>37.611781562355503</c:v>
                </c:pt>
                <c:pt idx="299">
                  <c:v>34.041586374004005</c:v>
                </c:pt>
                <c:pt idx="300">
                  <c:v>69.852020569777849</c:v>
                </c:pt>
                <c:pt idx="301">
                  <c:v>40.283166459058172</c:v>
                </c:pt>
                <c:pt idx="302">
                  <c:v>23.423611203679517</c:v>
                </c:pt>
                <c:pt idx="303">
                  <c:v>27.566155657781753</c:v>
                </c:pt>
                <c:pt idx="304">
                  <c:v>29.755015382512369</c:v>
                </c:pt>
                <c:pt idx="305">
                  <c:v>34.39541459816104</c:v>
                </c:pt>
                <c:pt idx="306">
                  <c:v>33.587359222207077</c:v>
                </c:pt>
                <c:pt idx="307">
                  <c:v>27.277246176302761</c:v>
                </c:pt>
                <c:pt idx="308">
                  <c:v>22.232791828256946</c:v>
                </c:pt>
                <c:pt idx="309">
                  <c:v>39.017352096718177</c:v>
                </c:pt>
                <c:pt idx="310">
                  <c:v>42.907985628869845</c:v>
                </c:pt>
                <c:pt idx="311">
                  <c:v>21.906281790474264</c:v>
                </c:pt>
                <c:pt idx="312">
                  <c:v>22.575528036799582</c:v>
                </c:pt>
                <c:pt idx="313">
                  <c:v>19.049572675879034</c:v>
                </c:pt>
                <c:pt idx="314">
                  <c:v>15.491620838990224</c:v>
                </c:pt>
                <c:pt idx="315">
                  <c:v>16.135978997083171</c:v>
                </c:pt>
                <c:pt idx="316">
                  <c:v>17.186074073916497</c:v>
                </c:pt>
                <c:pt idx="317">
                  <c:v>21.35330429174984</c:v>
                </c:pt>
                <c:pt idx="318">
                  <c:v>21.309368759758286</c:v>
                </c:pt>
                <c:pt idx="319">
                  <c:v>16.342464703370954</c:v>
                </c:pt>
                <c:pt idx="320">
                  <c:v>10.277037925902739</c:v>
                </c:pt>
                <c:pt idx="321">
                  <c:v>10.073688438832919</c:v>
                </c:pt>
                <c:pt idx="322">
                  <c:v>9.8230512136546526</c:v>
                </c:pt>
                <c:pt idx="323">
                  <c:v>9.6435540687852992</c:v>
                </c:pt>
                <c:pt idx="324">
                  <c:v>15.812468831662068</c:v>
                </c:pt>
                <c:pt idx="325">
                  <c:v>13.964694586402663</c:v>
                </c:pt>
                <c:pt idx="326">
                  <c:v>15.935671886087553</c:v>
                </c:pt>
                <c:pt idx="327">
                  <c:v>20.535869621054214</c:v>
                </c:pt>
                <c:pt idx="328">
                  <c:v>15.020340927189839</c:v>
                </c:pt>
                <c:pt idx="329">
                  <c:v>13.674215152717743</c:v>
                </c:pt>
                <c:pt idx="330">
                  <c:v>17.634301499102946</c:v>
                </c:pt>
                <c:pt idx="331">
                  <c:v>16.240957938400104</c:v>
                </c:pt>
                <c:pt idx="332">
                  <c:v>14.794888426114616</c:v>
                </c:pt>
                <c:pt idx="333">
                  <c:v>14.429152448379533</c:v>
                </c:pt>
                <c:pt idx="334">
                  <c:v>13.231345147721601</c:v>
                </c:pt>
                <c:pt idx="335">
                  <c:v>13.511515665868718</c:v>
                </c:pt>
                <c:pt idx="336">
                  <c:v>12.892678527671968</c:v>
                </c:pt>
                <c:pt idx="337">
                  <c:v>11.81436577156102</c:v>
                </c:pt>
                <c:pt idx="338">
                  <c:v>12.778641861658</c:v>
                </c:pt>
                <c:pt idx="339">
                  <c:v>16.10619980842365</c:v>
                </c:pt>
                <c:pt idx="340">
                  <c:v>17.453870407073317</c:v>
                </c:pt>
                <c:pt idx="341">
                  <c:v>14.063818187844859</c:v>
                </c:pt>
                <c:pt idx="342">
                  <c:v>13.169030976398087</c:v>
                </c:pt>
                <c:pt idx="343">
                  <c:v>13.048758433382488</c:v>
                </c:pt>
                <c:pt idx="344">
                  <c:v>13.277373495384726</c:v>
                </c:pt>
                <c:pt idx="345">
                  <c:v>13.436123401753548</c:v>
                </c:pt>
                <c:pt idx="346">
                  <c:v>14.279694582739115</c:v>
                </c:pt>
                <c:pt idx="347">
                  <c:v>13.468539609805033</c:v>
                </c:pt>
                <c:pt idx="348">
                  <c:v>12.897140067150422</c:v>
                </c:pt>
                <c:pt idx="349">
                  <c:v>11.319042603917632</c:v>
                </c:pt>
                <c:pt idx="350">
                  <c:v>9.866911777182926</c:v>
                </c:pt>
                <c:pt idx="351">
                  <c:v>9.2153395385323993</c:v>
                </c:pt>
                <c:pt idx="352">
                  <c:v>8.8644994057176891</c:v>
                </c:pt>
                <c:pt idx="353">
                  <c:v>8.7552910114297138</c:v>
                </c:pt>
                <c:pt idx="354">
                  <c:v>8.7208370029203888</c:v>
                </c:pt>
                <c:pt idx="355">
                  <c:v>8.6288849392996969</c:v>
                </c:pt>
                <c:pt idx="356">
                  <c:v>8.2152734068890343</c:v>
                </c:pt>
                <c:pt idx="357">
                  <c:v>7.9986715488808677</c:v>
                </c:pt>
                <c:pt idx="358">
                  <c:v>7.8506549533569849</c:v>
                </c:pt>
                <c:pt idx="359">
                  <c:v>8.0957473316722552</c:v>
                </c:pt>
                <c:pt idx="360">
                  <c:v>8.0939354250427602</c:v>
                </c:pt>
                <c:pt idx="361">
                  <c:v>7.9226191097118761</c:v>
                </c:pt>
                <c:pt idx="362">
                  <c:v>7.9915994620404911</c:v>
                </c:pt>
                <c:pt idx="363">
                  <c:v>7.9654531937313235</c:v>
                </c:pt>
                <c:pt idx="364">
                  <c:v>8.0012283186719468</c:v>
                </c:pt>
                <c:pt idx="365">
                  <c:v>7.8563118109733177</c:v>
                </c:pt>
                <c:pt idx="366">
                  <c:v>7.7672837816167739</c:v>
                </c:pt>
                <c:pt idx="367">
                  <c:v>7.7199337008840381</c:v>
                </c:pt>
                <c:pt idx="368">
                  <c:v>7.7604554500492959</c:v>
                </c:pt>
                <c:pt idx="369">
                  <c:v>7.657909357599018</c:v>
                </c:pt>
                <c:pt idx="370">
                  <c:v>7.6234906771455551</c:v>
                </c:pt>
                <c:pt idx="371">
                  <c:v>7.6552476807056298</c:v>
                </c:pt>
                <c:pt idx="372">
                  <c:v>7.6714546434077793</c:v>
                </c:pt>
                <c:pt idx="373">
                  <c:v>7.6698228761042619</c:v>
                </c:pt>
                <c:pt idx="374">
                  <c:v>7.6875536043740098</c:v>
                </c:pt>
                <c:pt idx="375">
                  <c:v>7.6802938033884196</c:v>
                </c:pt>
                <c:pt idx="376">
                  <c:v>7.7298434779864778</c:v>
                </c:pt>
                <c:pt idx="377">
                  <c:v>7.6386862236898478</c:v>
                </c:pt>
                <c:pt idx="378">
                  <c:v>7.5109062164639715</c:v>
                </c:pt>
                <c:pt idx="379">
                  <c:v>7.6791866262923669</c:v>
                </c:pt>
                <c:pt idx="380">
                  <c:v>7.7657305369479195</c:v>
                </c:pt>
                <c:pt idx="381">
                  <c:v>7.6554914566856418</c:v>
                </c:pt>
                <c:pt idx="382">
                  <c:v>7.6181230801406725</c:v>
                </c:pt>
                <c:pt idx="383">
                  <c:v>7.5863058369740504</c:v>
                </c:pt>
                <c:pt idx="384">
                  <c:v>7.3992969293433237</c:v>
                </c:pt>
                <c:pt idx="385">
                  <c:v>7.8052486564169943</c:v>
                </c:pt>
                <c:pt idx="386">
                  <c:v>7.7178777437917994</c:v>
                </c:pt>
                <c:pt idx="387">
                  <c:v>7.4653667138082502</c:v>
                </c:pt>
                <c:pt idx="388">
                  <c:v>7.3174401302676619</c:v>
                </c:pt>
                <c:pt idx="389">
                  <c:v>7.2783983101495062</c:v>
                </c:pt>
                <c:pt idx="390">
                  <c:v>7.2790400435084415</c:v>
                </c:pt>
                <c:pt idx="391">
                  <c:v>7.2095084915296805</c:v>
                </c:pt>
                <c:pt idx="392">
                  <c:v>7.1724493700474694</c:v>
                </c:pt>
                <c:pt idx="393">
                  <c:v>7.1391762799407372</c:v>
                </c:pt>
                <c:pt idx="394">
                  <c:v>7.2569682001394868</c:v>
                </c:pt>
                <c:pt idx="395">
                  <c:v>7.4545930158213354</c:v>
                </c:pt>
                <c:pt idx="396">
                  <c:v>7.3258022801860889</c:v>
                </c:pt>
                <c:pt idx="397">
                  <c:v>7.1889810124935059</c:v>
                </c:pt>
                <c:pt idx="398">
                  <c:v>7.3657858729306414</c:v>
                </c:pt>
                <c:pt idx="399">
                  <c:v>7.530073414180487</c:v>
                </c:pt>
                <c:pt idx="400">
                  <c:v>7.3400208932186164</c:v>
                </c:pt>
                <c:pt idx="401">
                  <c:v>7.3042251679931507</c:v>
                </c:pt>
                <c:pt idx="402">
                  <c:v>7.2484737921825051</c:v>
                </c:pt>
                <c:pt idx="403">
                  <c:v>7.3132590599176517</c:v>
                </c:pt>
                <c:pt idx="404">
                  <c:v>7.5947826891554469</c:v>
                </c:pt>
                <c:pt idx="405">
                  <c:v>7.4967982472379839</c:v>
                </c:pt>
                <c:pt idx="406">
                  <c:v>7.5786307557033359</c:v>
                </c:pt>
                <c:pt idx="407">
                  <c:v>8.0063037361884053</c:v>
                </c:pt>
                <c:pt idx="408">
                  <c:v>9.1986046547292908</c:v>
                </c:pt>
                <c:pt idx="409">
                  <c:v>13.843684157477261</c:v>
                </c:pt>
                <c:pt idx="410">
                  <c:v>8.1285983749643123</c:v>
                </c:pt>
                <c:pt idx="411">
                  <c:v>7.5054403620149959</c:v>
                </c:pt>
                <c:pt idx="412">
                  <c:v>7.5302993812264072</c:v>
                </c:pt>
                <c:pt idx="413">
                  <c:v>7.0447936133080038</c:v>
                </c:pt>
                <c:pt idx="414">
                  <c:v>7.2011602443643055</c:v>
                </c:pt>
                <c:pt idx="415">
                  <c:v>7.221793158193889</c:v>
                </c:pt>
                <c:pt idx="416">
                  <c:v>7.2108979533917106</c:v>
                </c:pt>
                <c:pt idx="417">
                  <c:v>7.2900942133544095</c:v>
                </c:pt>
                <c:pt idx="418">
                  <c:v>7.1572169245993535</c:v>
                </c:pt>
                <c:pt idx="419">
                  <c:v>7.1935937658607907</c:v>
                </c:pt>
                <c:pt idx="420">
                  <c:v>7.4762167319267938</c:v>
                </c:pt>
                <c:pt idx="421">
                  <c:v>7.7478545977907611</c:v>
                </c:pt>
                <c:pt idx="422">
                  <c:v>7.0472621123950763</c:v>
                </c:pt>
                <c:pt idx="423">
                  <c:v>7.1440582257310385</c:v>
                </c:pt>
                <c:pt idx="424">
                  <c:v>7.1478685103504045</c:v>
                </c:pt>
                <c:pt idx="425">
                  <c:v>6.880964655694334</c:v>
                </c:pt>
                <c:pt idx="426">
                  <c:v>6.9495076196237724</c:v>
                </c:pt>
                <c:pt idx="427">
                  <c:v>7.0770099259465464</c:v>
                </c:pt>
                <c:pt idx="428">
                  <c:v>7.1939292439304969</c:v>
                </c:pt>
                <c:pt idx="429">
                  <c:v>7.0953291343380798</c:v>
                </c:pt>
                <c:pt idx="430">
                  <c:v>6.9930982767587198</c:v>
                </c:pt>
                <c:pt idx="431">
                  <c:v>6.9625282811303446</c:v>
                </c:pt>
                <c:pt idx="432">
                  <c:v>6.9965349674784489</c:v>
                </c:pt>
                <c:pt idx="433">
                  <c:v>7.0651150998837311</c:v>
                </c:pt>
                <c:pt idx="434">
                  <c:v>6.9714188315385508</c:v>
                </c:pt>
                <c:pt idx="435">
                  <c:v>6.9968041862054529</c:v>
                </c:pt>
                <c:pt idx="436">
                  <c:v>7.0322969845509018</c:v>
                </c:pt>
                <c:pt idx="437">
                  <c:v>7.0100158039446629</c:v>
                </c:pt>
                <c:pt idx="438">
                  <c:v>6.9443151190825851</c:v>
                </c:pt>
                <c:pt idx="439">
                  <c:v>6.8660669932914553</c:v>
                </c:pt>
                <c:pt idx="440">
                  <c:v>6.9805595065398602</c:v>
                </c:pt>
                <c:pt idx="441">
                  <c:v>6.903304095238628</c:v>
                </c:pt>
                <c:pt idx="442">
                  <c:v>6.9189736607099457</c:v>
                </c:pt>
                <c:pt idx="443">
                  <c:v>7.0182441004732894</c:v>
                </c:pt>
                <c:pt idx="444">
                  <c:v>7.1420100220536682</c:v>
                </c:pt>
                <c:pt idx="445">
                  <c:v>7.4897542442934348</c:v>
                </c:pt>
                <c:pt idx="446">
                  <c:v>6.8514758202620403</c:v>
                </c:pt>
                <c:pt idx="447">
                  <c:v>7.1861075493404734</c:v>
                </c:pt>
                <c:pt idx="448">
                  <c:v>8.9467376565272119</c:v>
                </c:pt>
                <c:pt idx="449">
                  <c:v>6.5372951622420379</c:v>
                </c:pt>
                <c:pt idx="450">
                  <c:v>6.6814099875047441</c:v>
                </c:pt>
                <c:pt idx="451">
                  <c:v>6.887296525333654</c:v>
                </c:pt>
                <c:pt idx="452">
                  <c:v>10.269179850727847</c:v>
                </c:pt>
                <c:pt idx="453">
                  <c:v>8.7287874073179843</c:v>
                </c:pt>
                <c:pt idx="454">
                  <c:v>7.4696857375330152</c:v>
                </c:pt>
                <c:pt idx="455">
                  <c:v>7.3311432101346421</c:v>
                </c:pt>
                <c:pt idx="456">
                  <c:v>7.3964922732791418</c:v>
                </c:pt>
                <c:pt idx="457">
                  <c:v>7.5742072735880743</c:v>
                </c:pt>
                <c:pt idx="458">
                  <c:v>7.8062406617623781</c:v>
                </c:pt>
                <c:pt idx="459">
                  <c:v>8.4245450355639608</c:v>
                </c:pt>
                <c:pt idx="460">
                  <c:v>9.0477577104065432</c:v>
                </c:pt>
                <c:pt idx="461">
                  <c:v>10.130730250897019</c:v>
                </c:pt>
                <c:pt idx="462">
                  <c:v>11.427445705722208</c:v>
                </c:pt>
                <c:pt idx="463">
                  <c:v>11.568572482827062</c:v>
                </c:pt>
                <c:pt idx="464">
                  <c:v>15.662199425086577</c:v>
                </c:pt>
                <c:pt idx="465">
                  <c:v>12.486386275802026</c:v>
                </c:pt>
                <c:pt idx="466">
                  <c:v>14.335754073770326</c:v>
                </c:pt>
                <c:pt idx="467">
                  <c:v>13.907004117059977</c:v>
                </c:pt>
                <c:pt idx="468">
                  <c:v>9.0041604860129816</c:v>
                </c:pt>
                <c:pt idx="469">
                  <c:v>6.3746549922645208</c:v>
                </c:pt>
                <c:pt idx="470">
                  <c:v>6.3844258303294259</c:v>
                </c:pt>
                <c:pt idx="471">
                  <c:v>6.3528071144920268</c:v>
                </c:pt>
                <c:pt idx="472">
                  <c:v>6.5369704268433466</c:v>
                </c:pt>
                <c:pt idx="473">
                  <c:v>6.4530956473960686</c:v>
                </c:pt>
                <c:pt idx="474">
                  <c:v>5.993542077114161</c:v>
                </c:pt>
                <c:pt idx="475">
                  <c:v>5.6158218409984455</c:v>
                </c:pt>
                <c:pt idx="476">
                  <c:v>6.4306572884097193</c:v>
                </c:pt>
                <c:pt idx="477">
                  <c:v>7.7181690644685581</c:v>
                </c:pt>
                <c:pt idx="478">
                  <c:v>8.2775460023394913</c:v>
                </c:pt>
                <c:pt idx="479">
                  <c:v>8.1680502516593254</c:v>
                </c:pt>
                <c:pt idx="480">
                  <c:v>8.0992062954216326</c:v>
                </c:pt>
                <c:pt idx="481">
                  <c:v>8.4189456179499498</c:v>
                </c:pt>
                <c:pt idx="482">
                  <c:v>8.7612265362534423</c:v>
                </c:pt>
                <c:pt idx="483">
                  <c:v>9.3823375783602501</c:v>
                </c:pt>
                <c:pt idx="484">
                  <c:v>8.9566603313305162</c:v>
                </c:pt>
                <c:pt idx="485">
                  <c:v>9.1853355191720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9-4E9B-8023-C54180CFF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51C'!$R$14:$R$814</c:f>
              <c:numCache>
                <c:formatCode>0.0</c:formatCode>
                <c:ptCount val="801"/>
                <c:pt idx="0">
                  <c:v>3.0459360392123775</c:v>
                </c:pt>
                <c:pt idx="1">
                  <c:v>3.4723157460609824</c:v>
                </c:pt>
                <c:pt idx="2">
                  <c:v>3.7727527896564022</c:v>
                </c:pt>
                <c:pt idx="3">
                  <c:v>3.2882980682578173</c:v>
                </c:pt>
                <c:pt idx="4">
                  <c:v>4.1292353734629605</c:v>
                </c:pt>
                <c:pt idx="5">
                  <c:v>4.9180101240221701</c:v>
                </c:pt>
                <c:pt idx="6">
                  <c:v>6.3685043030123554</c:v>
                </c:pt>
                <c:pt idx="7">
                  <c:v>2.7789665581191936</c:v>
                </c:pt>
                <c:pt idx="8">
                  <c:v>6.1248607861779751</c:v>
                </c:pt>
                <c:pt idx="9">
                  <c:v>4.6959151789562528</c:v>
                </c:pt>
                <c:pt idx="10">
                  <c:v>4.9959809925105496</c:v>
                </c:pt>
                <c:pt idx="11">
                  <c:v>5.4592786482626572</c:v>
                </c:pt>
                <c:pt idx="12">
                  <c:v>5.7834749930329412</c:v>
                </c:pt>
                <c:pt idx="13">
                  <c:v>6.825412186756032</c:v>
                </c:pt>
                <c:pt idx="14">
                  <c:v>9.7442875663635569</c:v>
                </c:pt>
                <c:pt idx="15">
                  <c:v>0.94270002887284421</c:v>
                </c:pt>
                <c:pt idx="16">
                  <c:v>1.2418611498091625</c:v>
                </c:pt>
                <c:pt idx="17">
                  <c:v>2.7548883041704086</c:v>
                </c:pt>
                <c:pt idx="18">
                  <c:v>1.7309573742698121</c:v>
                </c:pt>
                <c:pt idx="19">
                  <c:v>2.2313338152813738</c:v>
                </c:pt>
                <c:pt idx="20">
                  <c:v>7.1061821034112622</c:v>
                </c:pt>
                <c:pt idx="21">
                  <c:v>3.5765153249446513</c:v>
                </c:pt>
                <c:pt idx="22">
                  <c:v>4.1353420897333892</c:v>
                </c:pt>
                <c:pt idx="23">
                  <c:v>3.5852149683679029</c:v>
                </c:pt>
                <c:pt idx="24">
                  <c:v>3.0367839246921262</c:v>
                </c:pt>
                <c:pt idx="25">
                  <c:v>3.1292207131616108</c:v>
                </c:pt>
                <c:pt idx="26">
                  <c:v>3.3591220933572798</c:v>
                </c:pt>
                <c:pt idx="27">
                  <c:v>3.0463480681547734</c:v>
                </c:pt>
                <c:pt idx="28">
                  <c:v>3.5631318950046871</c:v>
                </c:pt>
                <c:pt idx="29">
                  <c:v>1.1909373758934245</c:v>
                </c:pt>
                <c:pt idx="30">
                  <c:v>4.3987427284486476</c:v>
                </c:pt>
                <c:pt idx="31">
                  <c:v>7.3860489459123562</c:v>
                </c:pt>
                <c:pt idx="32">
                  <c:v>5.7920079532103177</c:v>
                </c:pt>
                <c:pt idx="33">
                  <c:v>3.2583222061652548</c:v>
                </c:pt>
                <c:pt idx="34">
                  <c:v>4.7078841029748935</c:v>
                </c:pt>
                <c:pt idx="35">
                  <c:v>2.3699216663343363</c:v>
                </c:pt>
                <c:pt idx="36">
                  <c:v>3.2478700796405113</c:v>
                </c:pt>
                <c:pt idx="37">
                  <c:v>5.5594385168777043</c:v>
                </c:pt>
                <c:pt idx="38">
                  <c:v>3.8500881538470888</c:v>
                </c:pt>
                <c:pt idx="39">
                  <c:v>3.7477848708109947</c:v>
                </c:pt>
                <c:pt idx="40">
                  <c:v>4.4065747526759003</c:v>
                </c:pt>
                <c:pt idx="41">
                  <c:v>5.0945542706589615</c:v>
                </c:pt>
                <c:pt idx="42">
                  <c:v>5.8887122837320724</c:v>
                </c:pt>
                <c:pt idx="43">
                  <c:v>4.2580182659211774</c:v>
                </c:pt>
                <c:pt idx="44">
                  <c:v>4.9343338381240862</c:v>
                </c:pt>
                <c:pt idx="45">
                  <c:v>3.1598033672959143</c:v>
                </c:pt>
                <c:pt idx="46">
                  <c:v>3.8062283470889011</c:v>
                </c:pt>
                <c:pt idx="47">
                  <c:v>3.7103037547414854</c:v>
                </c:pt>
                <c:pt idx="48">
                  <c:v>3.3896852217436155</c:v>
                </c:pt>
                <c:pt idx="49">
                  <c:v>3.6853749221362362</c:v>
                </c:pt>
                <c:pt idx="50">
                  <c:v>3.4279882655859977</c:v>
                </c:pt>
                <c:pt idx="51">
                  <c:v>3.4757557573868025</c:v>
                </c:pt>
                <c:pt idx="52">
                  <c:v>3.5659635876645321</c:v>
                </c:pt>
                <c:pt idx="53">
                  <c:v>3.6810093017065677</c:v>
                </c:pt>
                <c:pt idx="54">
                  <c:v>3.7634622660495185</c:v>
                </c:pt>
                <c:pt idx="55">
                  <c:v>3.849446979030771</c:v>
                </c:pt>
                <c:pt idx="56">
                  <c:v>3.5615140856658885</c:v>
                </c:pt>
                <c:pt idx="57">
                  <c:v>3.7211706304116241</c:v>
                </c:pt>
                <c:pt idx="58">
                  <c:v>3.9190475588041833</c:v>
                </c:pt>
                <c:pt idx="59">
                  <c:v>3.7833590588054236</c:v>
                </c:pt>
                <c:pt idx="60">
                  <c:v>3.3342937884500552</c:v>
                </c:pt>
                <c:pt idx="61">
                  <c:v>3.5261147457540152</c:v>
                </c:pt>
                <c:pt idx="62">
                  <c:v>2.4075344096166003</c:v>
                </c:pt>
                <c:pt idx="63">
                  <c:v>2.080457809371179</c:v>
                </c:pt>
                <c:pt idx="64">
                  <c:v>4.0870259929520616</c:v>
                </c:pt>
                <c:pt idx="65">
                  <c:v>2.3271149970399536</c:v>
                </c:pt>
                <c:pt idx="66">
                  <c:v>1.3691934434270159</c:v>
                </c:pt>
                <c:pt idx="67">
                  <c:v>1.0846741371464699</c:v>
                </c:pt>
                <c:pt idx="68">
                  <c:v>0.79752744795100328</c:v>
                </c:pt>
                <c:pt idx="69">
                  <c:v>0.73565250810394367</c:v>
                </c:pt>
                <c:pt idx="70">
                  <c:v>0.93436393896692227</c:v>
                </c:pt>
                <c:pt idx="71">
                  <c:v>0.81313242733592217</c:v>
                </c:pt>
                <c:pt idx="72">
                  <c:v>0.8499175573358716</c:v>
                </c:pt>
                <c:pt idx="73">
                  <c:v>0.94866178538788615</c:v>
                </c:pt>
                <c:pt idx="74">
                  <c:v>1.6130079887790452</c:v>
                </c:pt>
                <c:pt idx="75">
                  <c:v>2.3999081708145478</c:v>
                </c:pt>
                <c:pt idx="76">
                  <c:v>3.1353586009351417</c:v>
                </c:pt>
                <c:pt idx="77">
                  <c:v>3.1198591025095723</c:v>
                </c:pt>
                <c:pt idx="78">
                  <c:v>2.4709708112247526</c:v>
                </c:pt>
                <c:pt idx="79">
                  <c:v>3.5779938263043145</c:v>
                </c:pt>
                <c:pt idx="80">
                  <c:v>1.7343056844186329</c:v>
                </c:pt>
                <c:pt idx="81">
                  <c:v>1.6605065545799196</c:v>
                </c:pt>
                <c:pt idx="82">
                  <c:v>1.7255385687770519</c:v>
                </c:pt>
                <c:pt idx="83">
                  <c:v>2.2105719135738866</c:v>
                </c:pt>
                <c:pt idx="84">
                  <c:v>2.0170607710599908</c:v>
                </c:pt>
                <c:pt idx="85">
                  <c:v>2.3394577782420813</c:v>
                </c:pt>
                <c:pt idx="86">
                  <c:v>2.8603773855659873</c:v>
                </c:pt>
                <c:pt idx="87">
                  <c:v>2.348572679003273</c:v>
                </c:pt>
                <c:pt idx="88">
                  <c:v>2.2408014302370312</c:v>
                </c:pt>
                <c:pt idx="89">
                  <c:v>2.3195020001782005</c:v>
                </c:pt>
                <c:pt idx="90">
                  <c:v>0.99037067078319352</c:v>
                </c:pt>
                <c:pt idx="91">
                  <c:v>0.89025253604112164</c:v>
                </c:pt>
                <c:pt idx="92">
                  <c:v>1.8947189504248576</c:v>
                </c:pt>
                <c:pt idx="93">
                  <c:v>1.9895264327589055</c:v>
                </c:pt>
                <c:pt idx="94">
                  <c:v>1.769103340978881</c:v>
                </c:pt>
                <c:pt idx="95">
                  <c:v>1.6205834200575167</c:v>
                </c:pt>
                <c:pt idx="96">
                  <c:v>2.2845888529062841</c:v>
                </c:pt>
                <c:pt idx="97">
                  <c:v>3.6219070881061599</c:v>
                </c:pt>
                <c:pt idx="98">
                  <c:v>1.7048564897628822</c:v>
                </c:pt>
                <c:pt idx="99">
                  <c:v>1.5312239335152218</c:v>
                </c:pt>
                <c:pt idx="100">
                  <c:v>0.90482659393736686</c:v>
                </c:pt>
                <c:pt idx="101">
                  <c:v>1.5051548740801173</c:v>
                </c:pt>
                <c:pt idx="102">
                  <c:v>1.0648367208704359</c:v>
                </c:pt>
                <c:pt idx="103">
                  <c:v>1.1442211244497695</c:v>
                </c:pt>
                <c:pt idx="104">
                  <c:v>1.3247760242172117</c:v>
                </c:pt>
                <c:pt idx="105">
                  <c:v>1.095265178814298</c:v>
                </c:pt>
                <c:pt idx="106">
                  <c:v>1.1107018830803526</c:v>
                </c:pt>
                <c:pt idx="107">
                  <c:v>1.0659462107394115</c:v>
                </c:pt>
                <c:pt idx="108">
                  <c:v>0.81337410292294143</c:v>
                </c:pt>
                <c:pt idx="109">
                  <c:v>0.96211495718666384</c:v>
                </c:pt>
                <c:pt idx="110">
                  <c:v>1.2361427480512555</c:v>
                </c:pt>
                <c:pt idx="111">
                  <c:v>1.1356983412817971</c:v>
                </c:pt>
                <c:pt idx="112">
                  <c:v>0.77101815547789243</c:v>
                </c:pt>
                <c:pt idx="113">
                  <c:v>1.2562177663778955</c:v>
                </c:pt>
                <c:pt idx="114">
                  <c:v>1.4882785368618665</c:v>
                </c:pt>
                <c:pt idx="115">
                  <c:v>1.597022521962806</c:v>
                </c:pt>
                <c:pt idx="116">
                  <c:v>1.0550084808071611</c:v>
                </c:pt>
                <c:pt idx="117">
                  <c:v>1.2222242558778071</c:v>
                </c:pt>
                <c:pt idx="118">
                  <c:v>1.364560137942846</c:v>
                </c:pt>
                <c:pt idx="119">
                  <c:v>1.3640561274300604</c:v>
                </c:pt>
                <c:pt idx="120">
                  <c:v>1.1416279809614447</c:v>
                </c:pt>
                <c:pt idx="121">
                  <c:v>1.1776522528650086</c:v>
                </c:pt>
                <c:pt idx="122">
                  <c:v>1.4023126993948061</c:v>
                </c:pt>
                <c:pt idx="123">
                  <c:v>1.2783363478677643</c:v>
                </c:pt>
                <c:pt idx="124">
                  <c:v>1.2434731053157215</c:v>
                </c:pt>
                <c:pt idx="125">
                  <c:v>1.1990945022619774</c:v>
                </c:pt>
                <c:pt idx="126">
                  <c:v>1.4217653403104278</c:v>
                </c:pt>
                <c:pt idx="127">
                  <c:v>1.4336992554293424</c:v>
                </c:pt>
                <c:pt idx="128">
                  <c:v>1.3363891775589969</c:v>
                </c:pt>
                <c:pt idx="129">
                  <c:v>1.2519030627667485</c:v>
                </c:pt>
                <c:pt idx="130">
                  <c:v>1.2587012156860815</c:v>
                </c:pt>
                <c:pt idx="131">
                  <c:v>1.5159613677969033</c:v>
                </c:pt>
                <c:pt idx="132">
                  <c:v>2.6202305595523478</c:v>
                </c:pt>
                <c:pt idx="133">
                  <c:v>1.0757064028658707</c:v>
                </c:pt>
                <c:pt idx="134">
                  <c:v>0.59744921164632447</c:v>
                </c:pt>
                <c:pt idx="135">
                  <c:v>0.90761905272289323</c:v>
                </c:pt>
                <c:pt idx="136">
                  <c:v>1.6278996236176502</c:v>
                </c:pt>
                <c:pt idx="137">
                  <c:v>1.5524973772524562</c:v>
                </c:pt>
                <c:pt idx="138">
                  <c:v>1.8674895388773205</c:v>
                </c:pt>
                <c:pt idx="139">
                  <c:v>1.8908031070209423</c:v>
                </c:pt>
                <c:pt idx="140">
                  <c:v>1.7794337588111122</c:v>
                </c:pt>
                <c:pt idx="141">
                  <c:v>1.68384868963081</c:v>
                </c:pt>
                <c:pt idx="142">
                  <c:v>1.7652614087054213</c:v>
                </c:pt>
                <c:pt idx="143">
                  <c:v>2.0827905006460226</c:v>
                </c:pt>
                <c:pt idx="144">
                  <c:v>2.2026367545338106</c:v>
                </c:pt>
                <c:pt idx="145">
                  <c:v>2.066737950711377</c:v>
                </c:pt>
                <c:pt idx="146">
                  <c:v>1.9535137548509902</c:v>
                </c:pt>
                <c:pt idx="147">
                  <c:v>2.0604350693337827</c:v>
                </c:pt>
                <c:pt idx="148">
                  <c:v>2.1814749505974524</c:v>
                </c:pt>
                <c:pt idx="149">
                  <c:v>2.3053496845124299</c:v>
                </c:pt>
                <c:pt idx="150">
                  <c:v>2.4681460339837482</c:v>
                </c:pt>
                <c:pt idx="151">
                  <c:v>2.2876224179648257</c:v>
                </c:pt>
                <c:pt idx="152">
                  <c:v>2.2206855934940126</c:v>
                </c:pt>
                <c:pt idx="153">
                  <c:v>2.1535271242519025</c:v>
                </c:pt>
                <c:pt idx="154">
                  <c:v>2.1659305418554573</c:v>
                </c:pt>
                <c:pt idx="155">
                  <c:v>1.9926864178246178</c:v>
                </c:pt>
                <c:pt idx="156">
                  <c:v>2.0803540220496486</c:v>
                </c:pt>
                <c:pt idx="157">
                  <c:v>1.8649700017964084</c:v>
                </c:pt>
                <c:pt idx="158">
                  <c:v>1.5578969509309857</c:v>
                </c:pt>
                <c:pt idx="159">
                  <c:v>1.689247653477681</c:v>
                </c:pt>
                <c:pt idx="160">
                  <c:v>1.8580709611508195</c:v>
                </c:pt>
                <c:pt idx="161">
                  <c:v>1.8295019178796592</c:v>
                </c:pt>
                <c:pt idx="162">
                  <c:v>1.7241983462908765</c:v>
                </c:pt>
                <c:pt idx="163">
                  <c:v>1.7495720006382962</c:v>
                </c:pt>
                <c:pt idx="164">
                  <c:v>1.7926257665648795</c:v>
                </c:pt>
                <c:pt idx="165">
                  <c:v>1.7364817877781178</c:v>
                </c:pt>
                <c:pt idx="166">
                  <c:v>1.6567470220579039</c:v>
                </c:pt>
                <c:pt idx="167">
                  <c:v>1.7914981315083713</c:v>
                </c:pt>
                <c:pt idx="168">
                  <c:v>1.945010405288137</c:v>
                </c:pt>
                <c:pt idx="169">
                  <c:v>2.0611853354295406</c:v>
                </c:pt>
                <c:pt idx="170">
                  <c:v>2.1339494996394706</c:v>
                </c:pt>
                <c:pt idx="171">
                  <c:v>2.1002393395178967</c:v>
                </c:pt>
                <c:pt idx="172">
                  <c:v>2.1532566656911554</c:v>
                </c:pt>
                <c:pt idx="173">
                  <c:v>2.2501029443080465</c:v>
                </c:pt>
                <c:pt idx="174">
                  <c:v>2.3123514649255701</c:v>
                </c:pt>
                <c:pt idx="175">
                  <c:v>1.2607131063142654</c:v>
                </c:pt>
                <c:pt idx="176">
                  <c:v>1.3170603341011862</c:v>
                </c:pt>
                <c:pt idx="177">
                  <c:v>1.9027889760001693</c:v>
                </c:pt>
                <c:pt idx="178">
                  <c:v>1.7546966838079743</c:v>
                </c:pt>
                <c:pt idx="179">
                  <c:v>3.0308812722412992</c:v>
                </c:pt>
                <c:pt idx="180">
                  <c:v>2.8236865085163489</c:v>
                </c:pt>
                <c:pt idx="181">
                  <c:v>2.0935847749006373</c:v>
                </c:pt>
                <c:pt idx="182">
                  <c:v>2.1112476343273952</c:v>
                </c:pt>
                <c:pt idx="183">
                  <c:v>2.1571313091644768</c:v>
                </c:pt>
                <c:pt idx="184">
                  <c:v>2.2162216483625761</c:v>
                </c:pt>
                <c:pt idx="185">
                  <c:v>3.0335519348438789</c:v>
                </c:pt>
                <c:pt idx="186">
                  <c:v>3.2021125781673536</c:v>
                </c:pt>
                <c:pt idx="187">
                  <c:v>2.5852158108354364</c:v>
                </c:pt>
                <c:pt idx="188">
                  <c:v>3.1524777064226677</c:v>
                </c:pt>
                <c:pt idx="189">
                  <c:v>2.7201125307708551</c:v>
                </c:pt>
                <c:pt idx="190">
                  <c:v>2.8746527737572811</c:v>
                </c:pt>
                <c:pt idx="191">
                  <c:v>3.6628114689476661</c:v>
                </c:pt>
                <c:pt idx="192">
                  <c:v>3.3221675181660935</c:v>
                </c:pt>
                <c:pt idx="193">
                  <c:v>3.0809451087415991</c:v>
                </c:pt>
                <c:pt idx="194">
                  <c:v>3.3485343632541054</c:v>
                </c:pt>
                <c:pt idx="195">
                  <c:v>3.3134635427274226</c:v>
                </c:pt>
                <c:pt idx="196">
                  <c:v>3.4269167342873614</c:v>
                </c:pt>
                <c:pt idx="197">
                  <c:v>3.7848963690395316</c:v>
                </c:pt>
                <c:pt idx="198">
                  <c:v>3.8685396492020443</c:v>
                </c:pt>
                <c:pt idx="199">
                  <c:v>3.9095176511813881</c:v>
                </c:pt>
                <c:pt idx="200">
                  <c:v>3.465993539163593</c:v>
                </c:pt>
                <c:pt idx="201">
                  <c:v>3.0942402047489921</c:v>
                </c:pt>
                <c:pt idx="202">
                  <c:v>2.6953714174224084</c:v>
                </c:pt>
                <c:pt idx="203">
                  <c:v>3.5582683658767627</c:v>
                </c:pt>
                <c:pt idx="204">
                  <c:v>3.5226535586325864</c:v>
                </c:pt>
                <c:pt idx="205">
                  <c:v>3.4973420724001931</c:v>
                </c:pt>
                <c:pt idx="206">
                  <c:v>3.0059593993630953</c:v>
                </c:pt>
                <c:pt idx="207">
                  <c:v>2.8106886160218969</c:v>
                </c:pt>
                <c:pt idx="208">
                  <c:v>2.4666805977110338</c:v>
                </c:pt>
                <c:pt idx="209">
                  <c:v>2.5178539390198345</c:v>
                </c:pt>
                <c:pt idx="210">
                  <c:v>2.8437058045490722</c:v>
                </c:pt>
                <c:pt idx="211">
                  <c:v>2.6343396377675492</c:v>
                </c:pt>
                <c:pt idx="212">
                  <c:v>3.2213484464172693</c:v>
                </c:pt>
                <c:pt idx="213">
                  <c:v>3.5614784240898736</c:v>
                </c:pt>
                <c:pt idx="214">
                  <c:v>3.5933279036775732</c:v>
                </c:pt>
                <c:pt idx="215">
                  <c:v>3.9462190859965003</c:v>
                </c:pt>
                <c:pt idx="216">
                  <c:v>3.7963639865981413</c:v>
                </c:pt>
                <c:pt idx="217">
                  <c:v>3.7702279162787802</c:v>
                </c:pt>
                <c:pt idx="218">
                  <c:v>3.6006773172423339</c:v>
                </c:pt>
                <c:pt idx="219">
                  <c:v>3.772039270044981</c:v>
                </c:pt>
                <c:pt idx="220">
                  <c:v>3.862042661720877</c:v>
                </c:pt>
                <c:pt idx="221">
                  <c:v>3.6561054341136483</c:v>
                </c:pt>
                <c:pt idx="222">
                  <c:v>4.109271501339216</c:v>
                </c:pt>
                <c:pt idx="223">
                  <c:v>3.9377428371381704</c:v>
                </c:pt>
                <c:pt idx="224">
                  <c:v>3.5538172521091651</c:v>
                </c:pt>
                <c:pt idx="225">
                  <c:v>3.5782166774870139</c:v>
                </c:pt>
                <c:pt idx="226">
                  <c:v>3.8501030850167108</c:v>
                </c:pt>
                <c:pt idx="227">
                  <c:v>3.8108525307930177</c:v>
                </c:pt>
                <c:pt idx="228">
                  <c:v>4.1144099297536751</c:v>
                </c:pt>
                <c:pt idx="229">
                  <c:v>4.3022650447932724</c:v>
                </c:pt>
                <c:pt idx="230">
                  <c:v>4.4123718746419485</c:v>
                </c:pt>
                <c:pt idx="231">
                  <c:v>4.6735149405085457</c:v>
                </c:pt>
                <c:pt idx="232">
                  <c:v>4.1984092669633126</c:v>
                </c:pt>
                <c:pt idx="233">
                  <c:v>4.3243863278372423</c:v>
                </c:pt>
                <c:pt idx="234">
                  <c:v>5.1713420991817225</c:v>
                </c:pt>
                <c:pt idx="235">
                  <c:v>3.5640458466951506</c:v>
                </c:pt>
                <c:pt idx="236">
                  <c:v>3.024352443616118</c:v>
                </c:pt>
                <c:pt idx="237">
                  <c:v>2.962910620546257</c:v>
                </c:pt>
                <c:pt idx="238">
                  <c:v>3.5586128949878892</c:v>
                </c:pt>
                <c:pt idx="239">
                  <c:v>4.3517202844306446</c:v>
                </c:pt>
                <c:pt idx="240">
                  <c:v>3.6266320877163576</c:v>
                </c:pt>
                <c:pt idx="241">
                  <c:v>3.5957102926294624</c:v>
                </c:pt>
                <c:pt idx="242">
                  <c:v>3.9050663631122613</c:v>
                </c:pt>
                <c:pt idx="243">
                  <c:v>3.3013038626783966</c:v>
                </c:pt>
                <c:pt idx="244">
                  <c:v>2.6995989449707696</c:v>
                </c:pt>
                <c:pt idx="245">
                  <c:v>2.8955834803861431</c:v>
                </c:pt>
                <c:pt idx="246">
                  <c:v>3.4437892534979939</c:v>
                </c:pt>
                <c:pt idx="247">
                  <c:v>4.2726196253465334</c:v>
                </c:pt>
                <c:pt idx="248">
                  <c:v>4.2029362671299806</c:v>
                </c:pt>
                <c:pt idx="249">
                  <c:v>4.1412300514546212</c:v>
                </c:pt>
                <c:pt idx="250">
                  <c:v>4.4949689345499095</c:v>
                </c:pt>
                <c:pt idx="251">
                  <c:v>4.4083528689624307</c:v>
                </c:pt>
                <c:pt idx="252">
                  <c:v>4.287949508400219</c:v>
                </c:pt>
                <c:pt idx="253">
                  <c:v>3.8349806047633201</c:v>
                </c:pt>
                <c:pt idx="254">
                  <c:v>3.6233697657325767</c:v>
                </c:pt>
                <c:pt idx="255">
                  <c:v>3.8153229558991502</c:v>
                </c:pt>
                <c:pt idx="256">
                  <c:v>3.7870089240263347</c:v>
                </c:pt>
                <c:pt idx="257">
                  <c:v>4.0633464175755991</c:v>
                </c:pt>
                <c:pt idx="258">
                  <c:v>4.0198528219452641</c:v>
                </c:pt>
                <c:pt idx="259">
                  <c:v>4.1184858367360251</c:v>
                </c:pt>
                <c:pt idx="260">
                  <c:v>4.1647571378400903</c:v>
                </c:pt>
                <c:pt idx="261">
                  <c:v>4.0221317526377707</c:v>
                </c:pt>
                <c:pt idx="262">
                  <c:v>3.9566524124618909</c:v>
                </c:pt>
                <c:pt idx="263">
                  <c:v>3.2479966896623678</c:v>
                </c:pt>
                <c:pt idx="264">
                  <c:v>3.0375473892740916</c:v>
                </c:pt>
                <c:pt idx="265">
                  <c:v>2.864004027636279</c:v>
                </c:pt>
                <c:pt idx="266">
                  <c:v>2.4555712078972065</c:v>
                </c:pt>
                <c:pt idx="267">
                  <c:v>2.3784429886820266</c:v>
                </c:pt>
                <c:pt idx="268">
                  <c:v>2.5611698842923651</c:v>
                </c:pt>
                <c:pt idx="269">
                  <c:v>2.4698843666382366</c:v>
                </c:pt>
                <c:pt idx="270">
                  <c:v>3.1308013406598985</c:v>
                </c:pt>
                <c:pt idx="271">
                  <c:v>4.1810304877168534</c:v>
                </c:pt>
                <c:pt idx="272">
                  <c:v>3.8067721222308846</c:v>
                </c:pt>
                <c:pt idx="273">
                  <c:v>3.5511104385548378</c:v>
                </c:pt>
                <c:pt idx="274">
                  <c:v>3.8471657055193265</c:v>
                </c:pt>
                <c:pt idx="275">
                  <c:v>4.0135113062855421</c:v>
                </c:pt>
                <c:pt idx="276">
                  <c:v>3.8725295856730888</c:v>
                </c:pt>
                <c:pt idx="277">
                  <c:v>3.9888248981567376</c:v>
                </c:pt>
                <c:pt idx="278">
                  <c:v>3.7855895078805974</c:v>
                </c:pt>
                <c:pt idx="279">
                  <c:v>3.3552778718957841</c:v>
                </c:pt>
                <c:pt idx="280">
                  <c:v>3.4684577573992339</c:v>
                </c:pt>
                <c:pt idx="281">
                  <c:v>3.6078185551637167</c:v>
                </c:pt>
                <c:pt idx="282">
                  <c:v>3.550385875690957</c:v>
                </c:pt>
                <c:pt idx="283">
                  <c:v>3.5058308054436713</c:v>
                </c:pt>
                <c:pt idx="284">
                  <c:v>3.0299008796946705</c:v>
                </c:pt>
                <c:pt idx="285">
                  <c:v>3.1999257586360521</c:v>
                </c:pt>
                <c:pt idx="286">
                  <c:v>3.4347040420212602</c:v>
                </c:pt>
                <c:pt idx="287">
                  <c:v>3.9460897905964694</c:v>
                </c:pt>
                <c:pt idx="288">
                  <c:v>1.8533213396217818</c:v>
                </c:pt>
                <c:pt idx="289">
                  <c:v>0.82393519012551353</c:v>
                </c:pt>
                <c:pt idx="290">
                  <c:v>1.3899072530069436</c:v>
                </c:pt>
                <c:pt idx="291">
                  <c:v>2.1447099740962381</c:v>
                </c:pt>
                <c:pt idx="292">
                  <c:v>1.7499628147804775</c:v>
                </c:pt>
                <c:pt idx="293">
                  <c:v>1.4800919467217823</c:v>
                </c:pt>
                <c:pt idx="294">
                  <c:v>1.8847783327297685</c:v>
                </c:pt>
                <c:pt idx="295">
                  <c:v>2.5980646697724508</c:v>
                </c:pt>
                <c:pt idx="296">
                  <c:v>4.009330192681781</c:v>
                </c:pt>
                <c:pt idx="297">
                  <c:v>3.8334241619435971</c:v>
                </c:pt>
                <c:pt idx="298">
                  <c:v>3.2421250911332216</c:v>
                </c:pt>
                <c:pt idx="299">
                  <c:v>3.0948717529106151</c:v>
                </c:pt>
                <c:pt idx="300">
                  <c:v>1.4086530350952582</c:v>
                </c:pt>
                <c:pt idx="301">
                  <c:v>2.3325010348494706</c:v>
                </c:pt>
                <c:pt idx="302">
                  <c:v>3.452732757426519</c:v>
                </c:pt>
                <c:pt idx="303">
                  <c:v>2.9964511087183352</c:v>
                </c:pt>
                <c:pt idx="304">
                  <c:v>3.4643532171826439</c:v>
                </c:pt>
                <c:pt idx="305">
                  <c:v>3.7391740957733899</c:v>
                </c:pt>
                <c:pt idx="306">
                  <c:v>2.893113469616015</c:v>
                </c:pt>
                <c:pt idx="307">
                  <c:v>3.6589514683201347</c:v>
                </c:pt>
                <c:pt idx="308">
                  <c:v>3.5694510159915738</c:v>
                </c:pt>
                <c:pt idx="309">
                  <c:v>2.2803541764501545</c:v>
                </c:pt>
                <c:pt idx="310">
                  <c:v>2.2168190319537042</c:v>
                </c:pt>
                <c:pt idx="311">
                  <c:v>3.6310051821255676</c:v>
                </c:pt>
                <c:pt idx="312">
                  <c:v>2.2437948448715792</c:v>
                </c:pt>
                <c:pt idx="313">
                  <c:v>2.3882464846258769</c:v>
                </c:pt>
                <c:pt idx="314">
                  <c:v>2.4866171205640679</c:v>
                </c:pt>
                <c:pt idx="315">
                  <c:v>2.281137597808248</c:v>
                </c:pt>
                <c:pt idx="316">
                  <c:v>2.5443988831749484</c:v>
                </c:pt>
                <c:pt idx="317">
                  <c:v>2.4911892175985542</c:v>
                </c:pt>
                <c:pt idx="318">
                  <c:v>0.5954804678201997</c:v>
                </c:pt>
                <c:pt idx="319">
                  <c:v>0.68493232819948469</c:v>
                </c:pt>
                <c:pt idx="320">
                  <c:v>1.0458166990309958</c:v>
                </c:pt>
                <c:pt idx="321">
                  <c:v>0.8555713512285108</c:v>
                </c:pt>
                <c:pt idx="322">
                  <c:v>6.8809548806690168</c:v>
                </c:pt>
                <c:pt idx="323">
                  <c:v>5.8960719896764244</c:v>
                </c:pt>
                <c:pt idx="324">
                  <c:v>2.6140454861238638</c:v>
                </c:pt>
                <c:pt idx="325">
                  <c:v>2.5421393162755463</c:v>
                </c:pt>
                <c:pt idx="326">
                  <c:v>3.122584134254164</c:v>
                </c:pt>
                <c:pt idx="327">
                  <c:v>2.5566905510416147</c:v>
                </c:pt>
                <c:pt idx="328">
                  <c:v>2.946084373909672</c:v>
                </c:pt>
                <c:pt idx="329">
                  <c:v>2.6602391698942442</c:v>
                </c:pt>
                <c:pt idx="330">
                  <c:v>2.2318504901815133</c:v>
                </c:pt>
                <c:pt idx="331">
                  <c:v>2.7897284721859066</c:v>
                </c:pt>
                <c:pt idx="332">
                  <c:v>2.3134044774117806</c:v>
                </c:pt>
                <c:pt idx="333">
                  <c:v>2.340312193480683</c:v>
                </c:pt>
                <c:pt idx="334">
                  <c:v>2.1665259265910999</c:v>
                </c:pt>
                <c:pt idx="335">
                  <c:v>2.0088975529308351</c:v>
                </c:pt>
                <c:pt idx="336">
                  <c:v>2.1438052288207174</c:v>
                </c:pt>
                <c:pt idx="337">
                  <c:v>2.6271206344389046</c:v>
                </c:pt>
                <c:pt idx="338">
                  <c:v>2.2447291582586604</c:v>
                </c:pt>
                <c:pt idx="339">
                  <c:v>1.9925991404949412</c:v>
                </c:pt>
                <c:pt idx="340">
                  <c:v>2.0379642692670128</c:v>
                </c:pt>
                <c:pt idx="341">
                  <c:v>2.6120533026685417</c:v>
                </c:pt>
                <c:pt idx="342">
                  <c:v>2.1615310742765086</c:v>
                </c:pt>
                <c:pt idx="343">
                  <c:v>2.0685720492970785</c:v>
                </c:pt>
                <c:pt idx="344">
                  <c:v>1.8972142083789982</c:v>
                </c:pt>
                <c:pt idx="345">
                  <c:v>2.0315551452843383</c:v>
                </c:pt>
                <c:pt idx="346">
                  <c:v>2.0156011727248897</c:v>
                </c:pt>
                <c:pt idx="347">
                  <c:v>2.1750649767984416</c:v>
                </c:pt>
                <c:pt idx="348">
                  <c:v>2.2576336871735223</c:v>
                </c:pt>
                <c:pt idx="349">
                  <c:v>2.4695194305674404</c:v>
                </c:pt>
                <c:pt idx="350">
                  <c:v>2.2801398047139902</c:v>
                </c:pt>
                <c:pt idx="351">
                  <c:v>2.0686813108662565</c:v>
                </c:pt>
                <c:pt idx="352">
                  <c:v>1.9523532052614929</c:v>
                </c:pt>
                <c:pt idx="353">
                  <c:v>1.933777644678579</c:v>
                </c:pt>
                <c:pt idx="354">
                  <c:v>1.889217958692101</c:v>
                </c:pt>
                <c:pt idx="355">
                  <c:v>1.7025282526041816</c:v>
                </c:pt>
                <c:pt idx="356">
                  <c:v>1.6615416570064601</c:v>
                </c:pt>
                <c:pt idx="357">
                  <c:v>1.6408568002957578</c:v>
                </c:pt>
                <c:pt idx="358">
                  <c:v>1.6894738507711549</c:v>
                </c:pt>
                <c:pt idx="359">
                  <c:v>1.7037407902951818</c:v>
                </c:pt>
                <c:pt idx="360">
                  <c:v>1.6936165788901552</c:v>
                </c:pt>
                <c:pt idx="361">
                  <c:v>1.7197349241080955</c:v>
                </c:pt>
                <c:pt idx="362">
                  <c:v>1.714335315631808</c:v>
                </c:pt>
                <c:pt idx="363">
                  <c:v>1.7395376086460235</c:v>
                </c:pt>
                <c:pt idx="364">
                  <c:v>1.7597714931030577</c:v>
                </c:pt>
                <c:pt idx="365">
                  <c:v>1.765464319989644</c:v>
                </c:pt>
                <c:pt idx="366">
                  <c:v>1.7748011043259748</c:v>
                </c:pt>
                <c:pt idx="367">
                  <c:v>1.815195353812215</c:v>
                </c:pt>
                <c:pt idx="368">
                  <c:v>1.7939535253505805</c:v>
                </c:pt>
                <c:pt idx="369">
                  <c:v>1.8252131013913038</c:v>
                </c:pt>
                <c:pt idx="370">
                  <c:v>1.7972027819414962</c:v>
                </c:pt>
                <c:pt idx="371">
                  <c:v>1.7964236437804564</c:v>
                </c:pt>
                <c:pt idx="372">
                  <c:v>1.7709437018023375</c:v>
                </c:pt>
                <c:pt idx="373">
                  <c:v>1.7853211412524617</c:v>
                </c:pt>
                <c:pt idx="374">
                  <c:v>1.7987485477916658</c:v>
                </c:pt>
                <c:pt idx="375">
                  <c:v>1.7547482115928368</c:v>
                </c:pt>
                <c:pt idx="376">
                  <c:v>1.7570308445083136</c:v>
                </c:pt>
                <c:pt idx="377">
                  <c:v>1.779759466498692</c:v>
                </c:pt>
                <c:pt idx="378">
                  <c:v>1.7912582188745796</c:v>
                </c:pt>
                <c:pt idx="379">
                  <c:v>1.855457639103848</c:v>
                </c:pt>
                <c:pt idx="380">
                  <c:v>1.8674190978609142</c:v>
                </c:pt>
                <c:pt idx="381">
                  <c:v>1.9045599144071346</c:v>
                </c:pt>
                <c:pt idx="382">
                  <c:v>1.813705469228859</c:v>
                </c:pt>
                <c:pt idx="383">
                  <c:v>1.8987019134448815</c:v>
                </c:pt>
                <c:pt idx="384">
                  <c:v>1.9320460133904562</c:v>
                </c:pt>
                <c:pt idx="385">
                  <c:v>1.8312146468419408</c:v>
                </c:pt>
                <c:pt idx="386">
                  <c:v>1.8089866805114909</c:v>
                </c:pt>
                <c:pt idx="387">
                  <c:v>1.8261188488948379</c:v>
                </c:pt>
                <c:pt idx="388">
                  <c:v>1.8290817046585897</c:v>
                </c:pt>
                <c:pt idx="389">
                  <c:v>1.8188811318335063</c:v>
                </c:pt>
                <c:pt idx="390">
                  <c:v>1.8007799635620763</c:v>
                </c:pt>
                <c:pt idx="391">
                  <c:v>1.846416406403147</c:v>
                </c:pt>
                <c:pt idx="392">
                  <c:v>1.8616640400536444</c:v>
                </c:pt>
                <c:pt idx="393">
                  <c:v>1.8792966919186014</c:v>
                </c:pt>
                <c:pt idx="394">
                  <c:v>1.8533313661863509</c:v>
                </c:pt>
                <c:pt idx="395">
                  <c:v>1.7521229470526236</c:v>
                </c:pt>
                <c:pt idx="396">
                  <c:v>1.7864336564321963</c:v>
                </c:pt>
                <c:pt idx="397">
                  <c:v>1.8038005038450864</c:v>
                </c:pt>
                <c:pt idx="398">
                  <c:v>1.7989976729173838</c:v>
                </c:pt>
                <c:pt idx="399">
                  <c:v>1.7547798421684437</c:v>
                </c:pt>
                <c:pt idx="400">
                  <c:v>1.8185401026963293</c:v>
                </c:pt>
                <c:pt idx="401">
                  <c:v>1.8873516217338848</c:v>
                </c:pt>
                <c:pt idx="402">
                  <c:v>1.8865594964664889</c:v>
                </c:pt>
                <c:pt idx="403">
                  <c:v>1.8731165070264111</c:v>
                </c:pt>
                <c:pt idx="404">
                  <c:v>1.8309940103020921</c:v>
                </c:pt>
                <c:pt idx="405">
                  <c:v>1.9498133713238985</c:v>
                </c:pt>
                <c:pt idx="406">
                  <c:v>1.9484694269946095</c:v>
                </c:pt>
                <c:pt idx="407">
                  <c:v>1.932950647748134</c:v>
                </c:pt>
                <c:pt idx="408">
                  <c:v>2.94358636747581</c:v>
                </c:pt>
                <c:pt idx="409">
                  <c:v>1.9923439599401249</c:v>
                </c:pt>
                <c:pt idx="410">
                  <c:v>2.8720148077556176</c:v>
                </c:pt>
                <c:pt idx="411">
                  <c:v>1.965846835258811</c:v>
                </c:pt>
                <c:pt idx="412">
                  <c:v>1.978274958295914</c:v>
                </c:pt>
                <c:pt idx="413">
                  <c:v>2.0359057378683278</c:v>
                </c:pt>
                <c:pt idx="414">
                  <c:v>2.028297269853383</c:v>
                </c:pt>
                <c:pt idx="415">
                  <c:v>2.0162856762174983</c:v>
                </c:pt>
                <c:pt idx="416">
                  <c:v>2.0798634278096633</c:v>
                </c:pt>
                <c:pt idx="417">
                  <c:v>2.0465565051047676</c:v>
                </c:pt>
                <c:pt idx="418">
                  <c:v>2.0108739476285762</c:v>
                </c:pt>
                <c:pt idx="419">
                  <c:v>1.9438750410920178</c:v>
                </c:pt>
                <c:pt idx="420">
                  <c:v>2.0435145383293225</c:v>
                </c:pt>
                <c:pt idx="421">
                  <c:v>1.9638750453488605</c:v>
                </c:pt>
                <c:pt idx="422">
                  <c:v>2.3253874975717772</c:v>
                </c:pt>
                <c:pt idx="423">
                  <c:v>2.001815065372571</c:v>
                </c:pt>
                <c:pt idx="424">
                  <c:v>1.986682176319388</c:v>
                </c:pt>
                <c:pt idx="425">
                  <c:v>2.0545276165954602</c:v>
                </c:pt>
                <c:pt idx="426">
                  <c:v>2.0688653779426565</c:v>
                </c:pt>
                <c:pt idx="427">
                  <c:v>2.0483205650026797</c:v>
                </c:pt>
                <c:pt idx="428">
                  <c:v>2.071691968835764</c:v>
                </c:pt>
                <c:pt idx="429">
                  <c:v>2.0769209750482984</c:v>
                </c:pt>
                <c:pt idx="430">
                  <c:v>2.004744120416373</c:v>
                </c:pt>
                <c:pt idx="431">
                  <c:v>1.9819775437852512</c:v>
                </c:pt>
                <c:pt idx="432">
                  <c:v>1.9860537423232696</c:v>
                </c:pt>
                <c:pt idx="433">
                  <c:v>1.9607055874269839</c:v>
                </c:pt>
                <c:pt idx="434">
                  <c:v>1.9909289484758212</c:v>
                </c:pt>
                <c:pt idx="435">
                  <c:v>2.0312422836501751</c:v>
                </c:pt>
                <c:pt idx="436">
                  <c:v>2.0649059206353111</c:v>
                </c:pt>
                <c:pt idx="437">
                  <c:v>2.0871590117690548</c:v>
                </c:pt>
                <c:pt idx="438">
                  <c:v>2.0800094831556715</c:v>
                </c:pt>
                <c:pt idx="439">
                  <c:v>2.1091821755801083</c:v>
                </c:pt>
                <c:pt idx="440">
                  <c:v>2.0519752102607125</c:v>
                </c:pt>
                <c:pt idx="441">
                  <c:v>2.1071676673008124</c:v>
                </c:pt>
                <c:pt idx="442">
                  <c:v>2.1696558454229047</c:v>
                </c:pt>
                <c:pt idx="443">
                  <c:v>2.1550289238133327</c:v>
                </c:pt>
                <c:pt idx="444">
                  <c:v>2.1300981637927245</c:v>
                </c:pt>
                <c:pt idx="445">
                  <c:v>1.8856896220367674</c:v>
                </c:pt>
                <c:pt idx="446">
                  <c:v>2.1008057403109728</c:v>
                </c:pt>
                <c:pt idx="447">
                  <c:v>2.044867662334052</c:v>
                </c:pt>
                <c:pt idx="448">
                  <c:v>1.6105698044355441</c:v>
                </c:pt>
                <c:pt idx="449">
                  <c:v>1.929713285392366</c:v>
                </c:pt>
                <c:pt idx="450">
                  <c:v>1.9956220059635166</c:v>
                </c:pt>
                <c:pt idx="451">
                  <c:v>2.3822045109961953</c:v>
                </c:pt>
                <c:pt idx="452">
                  <c:v>2.0382302959366543</c:v>
                </c:pt>
                <c:pt idx="453">
                  <c:v>2.2345151427861079</c:v>
                </c:pt>
                <c:pt idx="454">
                  <c:v>2.3746794859937128</c:v>
                </c:pt>
                <c:pt idx="455">
                  <c:v>2.2647603894071646</c:v>
                </c:pt>
                <c:pt idx="456">
                  <c:v>2.2452024185861874</c:v>
                </c:pt>
                <c:pt idx="457">
                  <c:v>2.1633663666694924</c:v>
                </c:pt>
                <c:pt idx="458">
                  <c:v>2.1796919093847977</c:v>
                </c:pt>
                <c:pt idx="459">
                  <c:v>2.1328583297679322</c:v>
                </c:pt>
                <c:pt idx="460">
                  <c:v>2.1068976201338203</c:v>
                </c:pt>
                <c:pt idx="461">
                  <c:v>2.1228886424072</c:v>
                </c:pt>
                <c:pt idx="462">
                  <c:v>2.4705129906642309</c:v>
                </c:pt>
                <c:pt idx="463">
                  <c:v>3.7297629987649232</c:v>
                </c:pt>
                <c:pt idx="464">
                  <c:v>3.2921618546176812</c:v>
                </c:pt>
                <c:pt idx="465">
                  <c:v>4.3511974056604314</c:v>
                </c:pt>
                <c:pt idx="466">
                  <c:v>3.684645442101659</c:v>
                </c:pt>
                <c:pt idx="467">
                  <c:v>4.7974869858531308</c:v>
                </c:pt>
                <c:pt idx="468">
                  <c:v>5.4689784388651663</c:v>
                </c:pt>
                <c:pt idx="469">
                  <c:v>4.0729110488994325</c:v>
                </c:pt>
                <c:pt idx="470">
                  <c:v>2.731720691833631</c:v>
                </c:pt>
                <c:pt idx="471">
                  <c:v>3.0546542573430493</c:v>
                </c:pt>
                <c:pt idx="472">
                  <c:v>3.4226062098840297</c:v>
                </c:pt>
                <c:pt idx="473">
                  <c:v>3.5427235624618874</c:v>
                </c:pt>
                <c:pt idx="474">
                  <c:v>3.474919567908024</c:v>
                </c:pt>
                <c:pt idx="475">
                  <c:v>3.2188680894440087</c:v>
                </c:pt>
                <c:pt idx="476">
                  <c:v>3.2334173744042389</c:v>
                </c:pt>
                <c:pt idx="477">
                  <c:v>3.3466240445496345</c:v>
                </c:pt>
                <c:pt idx="478">
                  <c:v>3.6957931850525907</c:v>
                </c:pt>
                <c:pt idx="479">
                  <c:v>3.5228004207972856</c:v>
                </c:pt>
                <c:pt idx="480">
                  <c:v>3.6347669957364985</c:v>
                </c:pt>
                <c:pt idx="481">
                  <c:v>3.9569644164604378</c:v>
                </c:pt>
                <c:pt idx="482">
                  <c:v>4.1666082745077224</c:v>
                </c:pt>
                <c:pt idx="483">
                  <c:v>3.8425832667695574</c:v>
                </c:pt>
                <c:pt idx="484">
                  <c:v>3.7302103037284913</c:v>
                </c:pt>
                <c:pt idx="485">
                  <c:v>3.1006696455749787</c:v>
                </c:pt>
              </c:numCache>
            </c:numRef>
          </c:xVal>
          <c:yVal>
            <c:numRef>
              <c:f>'051C'!$P$14:$P$814</c:f>
              <c:numCache>
                <c:formatCode>0.0</c:formatCode>
                <c:ptCount val="801"/>
                <c:pt idx="0">
                  <c:v>0.96465785491015366</c:v>
                </c:pt>
                <c:pt idx="1">
                  <c:v>0.94183003279882216</c:v>
                </c:pt>
                <c:pt idx="2">
                  <c:v>0.93989496696928376</c:v>
                </c:pt>
                <c:pt idx="3">
                  <c:v>1.2746066563477783</c:v>
                </c:pt>
                <c:pt idx="4">
                  <c:v>1.3336457265983461</c:v>
                </c:pt>
                <c:pt idx="5">
                  <c:v>1.4828076010715758</c:v>
                </c:pt>
                <c:pt idx="6">
                  <c:v>1.5867852781444354</c:v>
                </c:pt>
                <c:pt idx="7">
                  <c:v>3.534955732051261</c:v>
                </c:pt>
                <c:pt idx="8">
                  <c:v>1.5353440561780693</c:v>
                </c:pt>
                <c:pt idx="9">
                  <c:v>1.5876251108339068</c:v>
                </c:pt>
                <c:pt idx="10">
                  <c:v>1.4897620432931518</c:v>
                </c:pt>
                <c:pt idx="11">
                  <c:v>1.3530061947659435</c:v>
                </c:pt>
                <c:pt idx="12">
                  <c:v>1.1168402184805932</c:v>
                </c:pt>
                <c:pt idx="13">
                  <c:v>0.92890835831000984</c:v>
                </c:pt>
                <c:pt idx="14">
                  <c:v>0.94190862636742367</c:v>
                </c:pt>
                <c:pt idx="15">
                  <c:v>50.20907148108931</c:v>
                </c:pt>
                <c:pt idx="16">
                  <c:v>75.40536306569436</c:v>
                </c:pt>
                <c:pt idx="17">
                  <c:v>33.045532097314954</c:v>
                </c:pt>
                <c:pt idx="18">
                  <c:v>17.782042036749246</c:v>
                </c:pt>
                <c:pt idx="19">
                  <c:v>13.196372089261772</c:v>
                </c:pt>
                <c:pt idx="20">
                  <c:v>1.3197957013897486</c:v>
                </c:pt>
                <c:pt idx="21">
                  <c:v>1.2980139484671296</c:v>
                </c:pt>
                <c:pt idx="22">
                  <c:v>1.2119920943784324</c:v>
                </c:pt>
                <c:pt idx="23">
                  <c:v>1.4591250595782654</c:v>
                </c:pt>
                <c:pt idx="24">
                  <c:v>1.6153592093313154</c:v>
                </c:pt>
                <c:pt idx="25">
                  <c:v>1.6657444376472565</c:v>
                </c:pt>
                <c:pt idx="26">
                  <c:v>1.7475718613409406</c:v>
                </c:pt>
                <c:pt idx="27">
                  <c:v>1.7789257678669423</c:v>
                </c:pt>
                <c:pt idx="28">
                  <c:v>2.2136811811938695</c:v>
                </c:pt>
                <c:pt idx="29">
                  <c:v>7.0018108119711897</c:v>
                </c:pt>
                <c:pt idx="30">
                  <c:v>1.626517662641727</c:v>
                </c:pt>
                <c:pt idx="31">
                  <c:v>1.5064406348457635</c:v>
                </c:pt>
                <c:pt idx="32">
                  <c:v>2.3299027348447514</c:v>
                </c:pt>
                <c:pt idx="33">
                  <c:v>6.6643189180750602</c:v>
                </c:pt>
                <c:pt idx="34">
                  <c:v>12.417199769434388</c:v>
                </c:pt>
                <c:pt idx="35">
                  <c:v>23.072889592646135</c:v>
                </c:pt>
                <c:pt idx="36">
                  <c:v>7.5885176558044121</c:v>
                </c:pt>
                <c:pt idx="37">
                  <c:v>2.6358490286404375</c:v>
                </c:pt>
                <c:pt idx="38">
                  <c:v>2.5873053858928041</c:v>
                </c:pt>
                <c:pt idx="39">
                  <c:v>2.5024671683851101</c:v>
                </c:pt>
                <c:pt idx="40">
                  <c:v>2.2833140068500808</c:v>
                </c:pt>
                <c:pt idx="41">
                  <c:v>2.1459049423878507</c:v>
                </c:pt>
                <c:pt idx="42">
                  <c:v>2.1214170746424283</c:v>
                </c:pt>
                <c:pt idx="43">
                  <c:v>3.5268074996084571</c:v>
                </c:pt>
                <c:pt idx="44">
                  <c:v>3.0180184791417486</c:v>
                </c:pt>
                <c:pt idx="45">
                  <c:v>5.7518680281259753</c:v>
                </c:pt>
                <c:pt idx="46">
                  <c:v>6.1214256745390481</c:v>
                </c:pt>
                <c:pt idx="47">
                  <c:v>4.9727551404794861</c:v>
                </c:pt>
                <c:pt idx="48">
                  <c:v>3.2510804105305517</c:v>
                </c:pt>
                <c:pt idx="49">
                  <c:v>3.6107222140379664</c:v>
                </c:pt>
                <c:pt idx="50">
                  <c:v>3.0849942393371936</c:v>
                </c:pt>
                <c:pt idx="51">
                  <c:v>2.6009878411454013</c:v>
                </c:pt>
                <c:pt idx="52">
                  <c:v>2.5984389134597401</c:v>
                </c:pt>
                <c:pt idx="53">
                  <c:v>2.8235840038270297</c:v>
                </c:pt>
                <c:pt idx="54">
                  <c:v>2.8382984437007459</c:v>
                </c:pt>
                <c:pt idx="55">
                  <c:v>2.7521145548332449</c:v>
                </c:pt>
                <c:pt idx="56">
                  <c:v>2.9253566716950763</c:v>
                </c:pt>
                <c:pt idx="57">
                  <c:v>2.862138057742003</c:v>
                </c:pt>
                <c:pt idx="58">
                  <c:v>2.6376954618504063</c:v>
                </c:pt>
                <c:pt idx="59">
                  <c:v>2.3994520047015664</c:v>
                </c:pt>
                <c:pt idx="60">
                  <c:v>2.5403530050831771</c:v>
                </c:pt>
                <c:pt idx="61">
                  <c:v>2.5371901009521372</c:v>
                </c:pt>
                <c:pt idx="62">
                  <c:v>2.9171203795791043</c:v>
                </c:pt>
                <c:pt idx="63">
                  <c:v>2.8306761280302135</c:v>
                </c:pt>
                <c:pt idx="64">
                  <c:v>2.7622859127787551</c:v>
                </c:pt>
                <c:pt idx="65">
                  <c:v>4.2078705883704854</c:v>
                </c:pt>
                <c:pt idx="66">
                  <c:v>8.6572022371494022</c:v>
                </c:pt>
                <c:pt idx="67">
                  <c:v>12.296955973807396</c:v>
                </c:pt>
                <c:pt idx="68">
                  <c:v>19.363886417480991</c:v>
                </c:pt>
                <c:pt idx="69">
                  <c:v>22.934267576574907</c:v>
                </c:pt>
                <c:pt idx="70">
                  <c:v>28.543605019605852</c:v>
                </c:pt>
                <c:pt idx="71">
                  <c:v>32.336940688197664</c:v>
                </c:pt>
                <c:pt idx="72">
                  <c:v>39.864022914739969</c:v>
                </c:pt>
                <c:pt idx="73">
                  <c:v>35.041047556106527</c:v>
                </c:pt>
                <c:pt idx="74">
                  <c:v>27.848632817222221</c:v>
                </c:pt>
                <c:pt idx="75">
                  <c:v>17.769792968761788</c:v>
                </c:pt>
                <c:pt idx="76">
                  <c:v>9.1036958029733945</c:v>
                </c:pt>
                <c:pt idx="77">
                  <c:v>8.4541189967202914</c:v>
                </c:pt>
                <c:pt idx="78">
                  <c:v>9.9161124350786167</c:v>
                </c:pt>
                <c:pt idx="79">
                  <c:v>6.1809660795861792</c:v>
                </c:pt>
                <c:pt idx="80">
                  <c:v>16.100457923524615</c:v>
                </c:pt>
                <c:pt idx="81">
                  <c:v>14.239100107033922</c:v>
                </c:pt>
                <c:pt idx="82">
                  <c:v>15.848231950594998</c:v>
                </c:pt>
                <c:pt idx="83">
                  <c:v>12.056300927186737</c:v>
                </c:pt>
                <c:pt idx="84">
                  <c:v>9.4577875802642772</c:v>
                </c:pt>
                <c:pt idx="85">
                  <c:v>6.2932341749572211</c:v>
                </c:pt>
                <c:pt idx="86">
                  <c:v>4.4331090444096288</c:v>
                </c:pt>
                <c:pt idx="87">
                  <c:v>4.113406320255832</c:v>
                </c:pt>
                <c:pt idx="88">
                  <c:v>4.6802960212023548</c:v>
                </c:pt>
                <c:pt idx="89">
                  <c:v>5.0184800267554408</c:v>
                </c:pt>
                <c:pt idx="90">
                  <c:v>10.50102178047459</c:v>
                </c:pt>
                <c:pt idx="91">
                  <c:v>9.4370618209920831</c:v>
                </c:pt>
                <c:pt idx="92">
                  <c:v>5.2574308260214506</c:v>
                </c:pt>
                <c:pt idx="93">
                  <c:v>4.4022905207604648</c:v>
                </c:pt>
                <c:pt idx="94">
                  <c:v>4.5010474325836451</c:v>
                </c:pt>
                <c:pt idx="95">
                  <c:v>4.7705121910969313</c:v>
                </c:pt>
                <c:pt idx="96">
                  <c:v>4.2697436455530697</c:v>
                </c:pt>
                <c:pt idx="97">
                  <c:v>3.3678278809537061</c:v>
                </c:pt>
                <c:pt idx="98">
                  <c:v>5.5268954699454804</c:v>
                </c:pt>
                <c:pt idx="99">
                  <c:v>4.1692382846548002</c:v>
                </c:pt>
                <c:pt idx="100">
                  <c:v>4.6529154218797393</c:v>
                </c:pt>
                <c:pt idx="101">
                  <c:v>3.117610605191373</c:v>
                </c:pt>
                <c:pt idx="102">
                  <c:v>3.3418469645837292</c:v>
                </c:pt>
                <c:pt idx="103">
                  <c:v>3.2906807628127499</c:v>
                </c:pt>
                <c:pt idx="104">
                  <c:v>3.0975625292405908</c:v>
                </c:pt>
                <c:pt idx="105">
                  <c:v>2.9401201609308303</c:v>
                </c:pt>
                <c:pt idx="106">
                  <c:v>2.8992579222668566</c:v>
                </c:pt>
                <c:pt idx="107">
                  <c:v>2.8152791571934248</c:v>
                </c:pt>
                <c:pt idx="108">
                  <c:v>3.2658539388172745</c:v>
                </c:pt>
                <c:pt idx="109">
                  <c:v>2.8521238869336352</c:v>
                </c:pt>
                <c:pt idx="110">
                  <c:v>2.8229800664326192</c:v>
                </c:pt>
                <c:pt idx="111">
                  <c:v>3.017488173085022</c:v>
                </c:pt>
                <c:pt idx="112">
                  <c:v>3.290877074850278</c:v>
                </c:pt>
                <c:pt idx="113">
                  <c:v>2.9274832019205439</c:v>
                </c:pt>
                <c:pt idx="114">
                  <c:v>2.9256463494044587</c:v>
                </c:pt>
                <c:pt idx="115">
                  <c:v>2.9186575153348397</c:v>
                </c:pt>
                <c:pt idx="116">
                  <c:v>2.9572948958706378</c:v>
                </c:pt>
                <c:pt idx="117">
                  <c:v>2.9320162447978415</c:v>
                </c:pt>
                <c:pt idx="118">
                  <c:v>2.9521575718311603</c:v>
                </c:pt>
                <c:pt idx="119">
                  <c:v>3.0588855654473215</c:v>
                </c:pt>
                <c:pt idx="120">
                  <c:v>2.9743763797279086</c:v>
                </c:pt>
                <c:pt idx="121">
                  <c:v>2.9312696631909065</c:v>
                </c:pt>
                <c:pt idx="122">
                  <c:v>3.0111769077476209</c:v>
                </c:pt>
                <c:pt idx="123">
                  <c:v>3.2983076969463094</c:v>
                </c:pt>
                <c:pt idx="124">
                  <c:v>3.3857440060910191</c:v>
                </c:pt>
                <c:pt idx="125">
                  <c:v>3.27071093666274</c:v>
                </c:pt>
                <c:pt idx="126">
                  <c:v>3.2740260657001272</c:v>
                </c:pt>
                <c:pt idx="127">
                  <c:v>3.1462677484098212</c:v>
                </c:pt>
                <c:pt idx="128">
                  <c:v>3.0940849070673764</c:v>
                </c:pt>
                <c:pt idx="129">
                  <c:v>3.0726911597567876</c:v>
                </c:pt>
                <c:pt idx="130">
                  <c:v>3.056095780235744</c:v>
                </c:pt>
                <c:pt idx="131">
                  <c:v>2.9424771658634175</c:v>
                </c:pt>
                <c:pt idx="132">
                  <c:v>3.2326480639041062</c:v>
                </c:pt>
                <c:pt idx="133">
                  <c:v>4.6243211834123503</c:v>
                </c:pt>
                <c:pt idx="134">
                  <c:v>7.099191935281719</c:v>
                </c:pt>
                <c:pt idx="135">
                  <c:v>4.6938212893178095</c:v>
                </c:pt>
                <c:pt idx="136">
                  <c:v>3.3866965950186221</c:v>
                </c:pt>
                <c:pt idx="137">
                  <c:v>3.6843522413374918</c:v>
                </c:pt>
                <c:pt idx="138">
                  <c:v>3.6030255794940311</c:v>
                </c:pt>
                <c:pt idx="139">
                  <c:v>3.919761826143572</c:v>
                </c:pt>
                <c:pt idx="140">
                  <c:v>4.0312979974216745</c:v>
                </c:pt>
                <c:pt idx="141">
                  <c:v>3.921559324580759</c:v>
                </c:pt>
                <c:pt idx="142">
                  <c:v>3.9110539726161129</c:v>
                </c:pt>
                <c:pt idx="143">
                  <c:v>4.0096438874296947</c:v>
                </c:pt>
                <c:pt idx="144">
                  <c:v>3.9820471271460649</c:v>
                </c:pt>
                <c:pt idx="145">
                  <c:v>3.9407526811495024</c:v>
                </c:pt>
                <c:pt idx="146">
                  <c:v>3.986354313779271</c:v>
                </c:pt>
                <c:pt idx="147">
                  <c:v>3.8798325566623504</c:v>
                </c:pt>
                <c:pt idx="148">
                  <c:v>3.7909228186379389</c:v>
                </c:pt>
                <c:pt idx="149">
                  <c:v>3.8209359014456732</c:v>
                </c:pt>
                <c:pt idx="150">
                  <c:v>3.6755213633424204</c:v>
                </c:pt>
                <c:pt idx="151">
                  <c:v>3.7985107424604281</c:v>
                </c:pt>
                <c:pt idx="152">
                  <c:v>3.9017222181815012</c:v>
                </c:pt>
                <c:pt idx="153">
                  <c:v>3.8983039135998654</c:v>
                </c:pt>
                <c:pt idx="154">
                  <c:v>3.7949892623345436</c:v>
                </c:pt>
                <c:pt idx="155">
                  <c:v>3.8639737196972739</c:v>
                </c:pt>
                <c:pt idx="156">
                  <c:v>3.8908681000944667</c:v>
                </c:pt>
                <c:pt idx="157">
                  <c:v>4.0849144552077767</c:v>
                </c:pt>
                <c:pt idx="158">
                  <c:v>4.2908855795725431</c:v>
                </c:pt>
                <c:pt idx="159">
                  <c:v>4.2428134982364583</c:v>
                </c:pt>
                <c:pt idx="160">
                  <c:v>4.2889013497917103</c:v>
                </c:pt>
                <c:pt idx="161">
                  <c:v>4.3866956336363199</c:v>
                </c:pt>
                <c:pt idx="162">
                  <c:v>4.4111589194060947</c:v>
                </c:pt>
                <c:pt idx="163">
                  <c:v>4.4760964382277537</c:v>
                </c:pt>
                <c:pt idx="164">
                  <c:v>4.3616035993178528</c:v>
                </c:pt>
                <c:pt idx="165">
                  <c:v>4.3041901828533344</c:v>
                </c:pt>
                <c:pt idx="166">
                  <c:v>4.3222638388956796</c:v>
                </c:pt>
                <c:pt idx="167">
                  <c:v>4.3643489536303592</c:v>
                </c:pt>
                <c:pt idx="168">
                  <c:v>4.5127102349037589</c:v>
                </c:pt>
                <c:pt idx="169">
                  <c:v>4.6443779233427858</c:v>
                </c:pt>
                <c:pt idx="170">
                  <c:v>4.6827157017074894</c:v>
                </c:pt>
                <c:pt idx="171">
                  <c:v>4.7698082069606675</c:v>
                </c:pt>
                <c:pt idx="172">
                  <c:v>4.8443964729542497</c:v>
                </c:pt>
                <c:pt idx="173">
                  <c:v>4.8976155736130114</c:v>
                </c:pt>
                <c:pt idx="174">
                  <c:v>4.9798114977631904</c:v>
                </c:pt>
                <c:pt idx="175">
                  <c:v>4.9545034170731475</c:v>
                </c:pt>
                <c:pt idx="176">
                  <c:v>4.8281595548387939</c:v>
                </c:pt>
                <c:pt idx="177">
                  <c:v>3.7469066835903453</c:v>
                </c:pt>
                <c:pt idx="178">
                  <c:v>3.7489399627332762</c:v>
                </c:pt>
                <c:pt idx="179">
                  <c:v>3.9253400214952912</c:v>
                </c:pt>
                <c:pt idx="180">
                  <c:v>3.7851560585141124</c:v>
                </c:pt>
                <c:pt idx="181">
                  <c:v>4.7849692825023347</c:v>
                </c:pt>
                <c:pt idx="182">
                  <c:v>4.7716448302981798</c:v>
                </c:pt>
                <c:pt idx="183">
                  <c:v>4.8908770631738756</c:v>
                </c:pt>
                <c:pt idx="184">
                  <c:v>6.0156099990573599</c:v>
                </c:pt>
                <c:pt idx="185">
                  <c:v>6.3258196215335216</c:v>
                </c:pt>
                <c:pt idx="186">
                  <c:v>6.5504342912548301</c:v>
                </c:pt>
                <c:pt idx="187">
                  <c:v>9.940771574528835</c:v>
                </c:pt>
                <c:pt idx="188">
                  <c:v>10.685854443390166</c:v>
                </c:pt>
                <c:pt idx="189">
                  <c:v>14.298355109066868</c:v>
                </c:pt>
                <c:pt idx="190">
                  <c:v>16.127519186342091</c:v>
                </c:pt>
                <c:pt idx="191">
                  <c:v>13.928075463022507</c:v>
                </c:pt>
                <c:pt idx="192">
                  <c:v>16.608396728483058</c:v>
                </c:pt>
                <c:pt idx="193">
                  <c:v>18.225971100659411</c:v>
                </c:pt>
                <c:pt idx="194">
                  <c:v>17.424329878483363</c:v>
                </c:pt>
                <c:pt idx="195">
                  <c:v>16.767361575034617</c:v>
                </c:pt>
                <c:pt idx="196">
                  <c:v>17.404222943298091</c:v>
                </c:pt>
                <c:pt idx="197">
                  <c:v>17.040942055785059</c:v>
                </c:pt>
                <c:pt idx="198">
                  <c:v>16.254668374828558</c:v>
                </c:pt>
                <c:pt idx="199">
                  <c:v>13.888868307761831</c:v>
                </c:pt>
                <c:pt idx="200">
                  <c:v>13.612758519070459</c:v>
                </c:pt>
                <c:pt idx="201">
                  <c:v>15.758477188471751</c:v>
                </c:pt>
                <c:pt idx="202">
                  <c:v>18.883067161628116</c:v>
                </c:pt>
                <c:pt idx="203">
                  <c:v>16.941345311272467</c:v>
                </c:pt>
                <c:pt idx="204">
                  <c:v>17.117961530995373</c:v>
                </c:pt>
                <c:pt idx="205">
                  <c:v>15.984314734263764</c:v>
                </c:pt>
                <c:pt idx="206">
                  <c:v>16.283807347688033</c:v>
                </c:pt>
                <c:pt idx="207">
                  <c:v>15.466975391174508</c:v>
                </c:pt>
                <c:pt idx="208">
                  <c:v>15.294985694589943</c:v>
                </c:pt>
                <c:pt idx="209">
                  <c:v>15.934631771244883</c:v>
                </c:pt>
                <c:pt idx="210">
                  <c:v>15.236722635563499</c:v>
                </c:pt>
                <c:pt idx="211">
                  <c:v>14.476140078678334</c:v>
                </c:pt>
                <c:pt idx="212">
                  <c:v>12.822320066514704</c:v>
                </c:pt>
                <c:pt idx="213">
                  <c:v>13.633037413496128</c:v>
                </c:pt>
                <c:pt idx="214">
                  <c:v>15.409139577249851</c:v>
                </c:pt>
                <c:pt idx="215">
                  <c:v>16.869797154120825</c:v>
                </c:pt>
                <c:pt idx="216">
                  <c:v>17.121487858762858</c:v>
                </c:pt>
                <c:pt idx="217">
                  <c:v>16.974305251839606</c:v>
                </c:pt>
                <c:pt idx="218">
                  <c:v>16.759208838718042</c:v>
                </c:pt>
                <c:pt idx="219">
                  <c:v>16.600754793067672</c:v>
                </c:pt>
                <c:pt idx="220">
                  <c:v>15.842397094310687</c:v>
                </c:pt>
                <c:pt idx="221">
                  <c:v>16.016763873929772</c:v>
                </c:pt>
                <c:pt idx="222">
                  <c:v>14.886211197632992</c:v>
                </c:pt>
                <c:pt idx="223">
                  <c:v>16.166289172039384</c:v>
                </c:pt>
                <c:pt idx="224">
                  <c:v>17.674773239668301</c:v>
                </c:pt>
                <c:pt idx="225">
                  <c:v>16.587769297113514</c:v>
                </c:pt>
                <c:pt idx="226">
                  <c:v>15.299214402243802</c:v>
                </c:pt>
                <c:pt idx="227">
                  <c:v>15.341712104566223</c:v>
                </c:pt>
                <c:pt idx="228">
                  <c:v>15.163023366210741</c:v>
                </c:pt>
                <c:pt idx="229">
                  <c:v>15.016439963629614</c:v>
                </c:pt>
                <c:pt idx="230">
                  <c:v>15.571734041702342</c:v>
                </c:pt>
                <c:pt idx="231">
                  <c:v>14.521997226347896</c:v>
                </c:pt>
                <c:pt idx="232">
                  <c:v>13.737491614211333</c:v>
                </c:pt>
                <c:pt idx="233">
                  <c:v>12.568001955207663</c:v>
                </c:pt>
                <c:pt idx="234">
                  <c:v>10.210393978536407</c:v>
                </c:pt>
                <c:pt idx="235">
                  <c:v>11.01986386747148</c:v>
                </c:pt>
                <c:pt idx="236">
                  <c:v>14.092541171839246</c:v>
                </c:pt>
                <c:pt idx="237">
                  <c:v>17.93709705379494</c:v>
                </c:pt>
                <c:pt idx="238">
                  <c:v>19.101621347999526</c:v>
                </c:pt>
                <c:pt idx="239">
                  <c:v>16.024867675473505</c:v>
                </c:pt>
                <c:pt idx="240">
                  <c:v>16.274765729319952</c:v>
                </c:pt>
                <c:pt idx="241">
                  <c:v>15.752628018441207</c:v>
                </c:pt>
                <c:pt idx="242">
                  <c:v>16.453975078449083</c:v>
                </c:pt>
                <c:pt idx="243">
                  <c:v>16.664017723330559</c:v>
                </c:pt>
                <c:pt idx="244">
                  <c:v>16.068637417817982</c:v>
                </c:pt>
                <c:pt idx="245">
                  <c:v>15.24933997482899</c:v>
                </c:pt>
                <c:pt idx="246">
                  <c:v>15.617984042625592</c:v>
                </c:pt>
                <c:pt idx="247">
                  <c:v>15.503338978809344</c:v>
                </c:pt>
                <c:pt idx="248">
                  <c:v>16.478860761678988</c:v>
                </c:pt>
                <c:pt idx="249">
                  <c:v>16.364348303024233</c:v>
                </c:pt>
                <c:pt idx="250">
                  <c:v>15.624285268912026</c:v>
                </c:pt>
                <c:pt idx="251">
                  <c:v>15.159580594242653</c:v>
                </c:pt>
                <c:pt idx="252">
                  <c:v>14.86202304664792</c:v>
                </c:pt>
                <c:pt idx="253">
                  <c:v>15.375880263690131</c:v>
                </c:pt>
                <c:pt idx="254">
                  <c:v>15.701540410238831</c:v>
                </c:pt>
                <c:pt idx="255">
                  <c:v>15.712905214637802</c:v>
                </c:pt>
                <c:pt idx="256">
                  <c:v>16.669135313035991</c:v>
                </c:pt>
                <c:pt idx="257">
                  <c:v>16.582416041291651</c:v>
                </c:pt>
                <c:pt idx="258">
                  <c:v>17.77330925747825</c:v>
                </c:pt>
                <c:pt idx="259">
                  <c:v>18.654361695413069</c:v>
                </c:pt>
                <c:pt idx="260">
                  <c:v>18.15226709825431</c:v>
                </c:pt>
                <c:pt idx="261">
                  <c:v>17.520248299500761</c:v>
                </c:pt>
                <c:pt idx="262">
                  <c:v>16.359790563582035</c:v>
                </c:pt>
                <c:pt idx="263">
                  <c:v>17.032028194936935</c:v>
                </c:pt>
                <c:pt idx="264">
                  <c:v>17.393231601586532</c:v>
                </c:pt>
                <c:pt idx="265">
                  <c:v>18.462481110014927</c:v>
                </c:pt>
                <c:pt idx="266">
                  <c:v>20.752617297692797</c:v>
                </c:pt>
                <c:pt idx="267">
                  <c:v>20.029522876610464</c:v>
                </c:pt>
                <c:pt idx="268">
                  <c:v>19.060390723468316</c:v>
                </c:pt>
                <c:pt idx="269">
                  <c:v>19.333637210199615</c:v>
                </c:pt>
                <c:pt idx="270">
                  <c:v>20.074893690765286</c:v>
                </c:pt>
                <c:pt idx="271">
                  <c:v>23.06391145197551</c:v>
                </c:pt>
                <c:pt idx="272">
                  <c:v>32.650071669743355</c:v>
                </c:pt>
                <c:pt idx="273">
                  <c:v>35.399426556517938</c:v>
                </c:pt>
                <c:pt idx="274">
                  <c:v>28.073232256483131</c:v>
                </c:pt>
                <c:pt idx="275">
                  <c:v>19.774467878979692</c:v>
                </c:pt>
                <c:pt idx="276">
                  <c:v>16.129527883509375</c:v>
                </c:pt>
                <c:pt idx="277">
                  <c:v>14.420033094083919</c:v>
                </c:pt>
                <c:pt idx="278">
                  <c:v>14.77714536047201</c:v>
                </c:pt>
                <c:pt idx="279">
                  <c:v>15.802183109350878</c:v>
                </c:pt>
                <c:pt idx="280">
                  <c:v>16.77130049038978</c:v>
                </c:pt>
                <c:pt idx="281">
                  <c:v>16.469032978446496</c:v>
                </c:pt>
                <c:pt idx="282">
                  <c:v>15.953726914500233</c:v>
                </c:pt>
                <c:pt idx="283">
                  <c:v>16.619319515677041</c:v>
                </c:pt>
                <c:pt idx="284">
                  <c:v>18.580578641082276</c:v>
                </c:pt>
                <c:pt idx="285">
                  <c:v>17.920280436492892</c:v>
                </c:pt>
                <c:pt idx="286">
                  <c:v>17.510685726591259</c:v>
                </c:pt>
                <c:pt idx="287">
                  <c:v>19.520134766390829</c:v>
                </c:pt>
                <c:pt idx="288">
                  <c:v>40.179658507661507</c:v>
                </c:pt>
                <c:pt idx="289">
                  <c:v>68.312146682891765</c:v>
                </c:pt>
                <c:pt idx="290">
                  <c:v>72.025290276859081</c:v>
                </c:pt>
                <c:pt idx="291">
                  <c:v>53.556217575312679</c:v>
                </c:pt>
                <c:pt idx="292">
                  <c:v>58.763391159716662</c:v>
                </c:pt>
                <c:pt idx="293">
                  <c:v>61.829192615431445</c:v>
                </c:pt>
                <c:pt idx="294">
                  <c:v>55.580597101357654</c:v>
                </c:pt>
                <c:pt idx="295">
                  <c:v>56.128008501078341</c:v>
                </c:pt>
                <c:pt idx="296">
                  <c:v>39.299534535035733</c:v>
                </c:pt>
                <c:pt idx="297">
                  <c:v>38.407912923670906</c:v>
                </c:pt>
                <c:pt idx="298">
                  <c:v>44.42530782625844</c:v>
                </c:pt>
                <c:pt idx="299">
                  <c:v>40.628048014414645</c:v>
                </c:pt>
                <c:pt idx="300">
                  <c:v>80.02854527260321</c:v>
                </c:pt>
                <c:pt idx="301">
                  <c:v>47.79395637851384</c:v>
                </c:pt>
                <c:pt idx="302">
                  <c:v>29.222610247249243</c:v>
                </c:pt>
                <c:pt idx="303">
                  <c:v>33.965167560424845</c:v>
                </c:pt>
                <c:pt idx="304">
                  <c:v>36.6024018436825</c:v>
                </c:pt>
                <c:pt idx="305">
                  <c:v>42.016622165846456</c:v>
                </c:pt>
                <c:pt idx="306">
                  <c:v>41.163760730306535</c:v>
                </c:pt>
                <c:pt idx="307">
                  <c:v>34.205414867099307</c:v>
                </c:pt>
                <c:pt idx="308">
                  <c:v>28.544370991779004</c:v>
                </c:pt>
                <c:pt idx="309">
                  <c:v>47.656075867229383</c:v>
                </c:pt>
                <c:pt idx="310">
                  <c:v>52.221093686782403</c:v>
                </c:pt>
                <c:pt idx="311">
                  <c:v>28.479752694873234</c:v>
                </c:pt>
                <c:pt idx="312">
                  <c:v>29.214221730226924</c:v>
                </c:pt>
                <c:pt idx="313">
                  <c:v>25.24629827341353</c:v>
                </c:pt>
                <c:pt idx="314">
                  <c:v>21.196453912645335</c:v>
                </c:pt>
                <c:pt idx="315">
                  <c:v>22.007205651474866</c:v>
                </c:pt>
                <c:pt idx="316">
                  <c:v>23.342339579056166</c:v>
                </c:pt>
                <c:pt idx="317">
                  <c:v>28.312340357475662</c:v>
                </c:pt>
                <c:pt idx="318">
                  <c:v>27.943563684517567</c:v>
                </c:pt>
                <c:pt idx="319">
                  <c:v>22.290977109915669</c:v>
                </c:pt>
                <c:pt idx="320">
                  <c:v>15.2998284932785</c:v>
                </c:pt>
                <c:pt idx="321">
                  <c:v>15.084545463402486</c:v>
                </c:pt>
                <c:pt idx="322">
                  <c:v>14.899167493148418</c:v>
                </c:pt>
                <c:pt idx="323">
                  <c:v>14.730438914008351</c:v>
                </c:pt>
                <c:pt idx="324">
                  <c:v>22.353733972329707</c:v>
                </c:pt>
                <c:pt idx="325">
                  <c:v>20.179004087588897</c:v>
                </c:pt>
                <c:pt idx="326">
                  <c:v>22.695851931007098</c:v>
                </c:pt>
                <c:pt idx="327">
                  <c:v>28.297616107729549</c:v>
                </c:pt>
                <c:pt idx="328">
                  <c:v>21.707845528622773</c:v>
                </c:pt>
                <c:pt idx="329">
                  <c:v>20.093306303057627</c:v>
                </c:pt>
                <c:pt idx="330">
                  <c:v>24.988704043380228</c:v>
                </c:pt>
                <c:pt idx="331">
                  <c:v>23.445516548339878</c:v>
                </c:pt>
                <c:pt idx="332">
                  <c:v>21.678588722705051</c:v>
                </c:pt>
                <c:pt idx="333">
                  <c:v>21.303520633332919</c:v>
                </c:pt>
                <c:pt idx="334">
                  <c:v>19.866167287626364</c:v>
                </c:pt>
                <c:pt idx="335">
                  <c:v>20.258601805512804</c:v>
                </c:pt>
                <c:pt idx="336">
                  <c:v>19.568221734419478</c:v>
                </c:pt>
                <c:pt idx="337">
                  <c:v>18.243268974656083</c:v>
                </c:pt>
                <c:pt idx="338">
                  <c:v>19.550840533801857</c:v>
                </c:pt>
                <c:pt idx="339">
                  <c:v>23.775955328343954</c:v>
                </c:pt>
                <c:pt idx="340">
                  <c:v>25.549238391858168</c:v>
                </c:pt>
                <c:pt idx="341">
                  <c:v>21.423376537937131</c:v>
                </c:pt>
                <c:pt idx="342">
                  <c:v>20.320749653712262</c:v>
                </c:pt>
                <c:pt idx="343">
                  <c:v>20.222365975397921</c:v>
                </c:pt>
                <c:pt idx="344">
                  <c:v>20.549661585605062</c:v>
                </c:pt>
                <c:pt idx="345">
                  <c:v>20.843712425177223</c:v>
                </c:pt>
                <c:pt idx="346">
                  <c:v>21.987795790177341</c:v>
                </c:pt>
                <c:pt idx="347">
                  <c:v>21.046898841150586</c:v>
                </c:pt>
                <c:pt idx="348">
                  <c:v>20.354848914550711</c:v>
                </c:pt>
                <c:pt idx="349">
                  <c:v>18.303963013720693</c:v>
                </c:pt>
                <c:pt idx="350">
                  <c:v>16.40890363728672</c:v>
                </c:pt>
                <c:pt idx="351">
                  <c:v>15.581635112504747</c:v>
                </c:pt>
                <c:pt idx="352">
                  <c:v>15.155867420542268</c:v>
                </c:pt>
                <c:pt idx="353">
                  <c:v>15.055229454482502</c:v>
                </c:pt>
                <c:pt idx="354">
                  <c:v>15.055494664805494</c:v>
                </c:pt>
                <c:pt idx="355">
                  <c:v>14.976879080015632</c:v>
                </c:pt>
                <c:pt idx="356">
                  <c:v>14.456465236236392</c:v>
                </c:pt>
                <c:pt idx="357">
                  <c:v>14.203438670106946</c:v>
                </c:pt>
                <c:pt idx="358">
                  <c:v>14.043167391685282</c:v>
                </c:pt>
                <c:pt idx="359">
                  <c:v>14.425671179973619</c:v>
                </c:pt>
                <c:pt idx="360">
                  <c:v>14.467515666361015</c:v>
                </c:pt>
                <c:pt idx="361">
                  <c:v>14.273292389776394</c:v>
                </c:pt>
                <c:pt idx="362">
                  <c:v>14.413265154027536</c:v>
                </c:pt>
                <c:pt idx="363">
                  <c:v>14.420538818164937</c:v>
                </c:pt>
                <c:pt idx="364">
                  <c:v>14.514620157487672</c:v>
                </c:pt>
                <c:pt idx="365">
                  <c:v>14.35426047562501</c:v>
                </c:pt>
                <c:pt idx="366">
                  <c:v>14.271686355735197</c:v>
                </c:pt>
                <c:pt idx="367">
                  <c:v>14.247463698312703</c:v>
                </c:pt>
                <c:pt idx="368">
                  <c:v>14.342826887529895</c:v>
                </c:pt>
                <c:pt idx="369">
                  <c:v>14.234483050000142</c:v>
                </c:pt>
                <c:pt idx="370">
                  <c:v>14.222774441709641</c:v>
                </c:pt>
                <c:pt idx="371">
                  <c:v>14.3056677835154</c:v>
                </c:pt>
                <c:pt idx="372">
                  <c:v>14.366450340610198</c:v>
                </c:pt>
                <c:pt idx="373">
                  <c:v>14.401649796819571</c:v>
                </c:pt>
                <c:pt idx="374">
                  <c:v>14.464809436948896</c:v>
                </c:pt>
                <c:pt idx="375">
                  <c:v>14.491905206203729</c:v>
                </c:pt>
                <c:pt idx="376">
                  <c:v>14.60144249018694</c:v>
                </c:pt>
                <c:pt idx="377">
                  <c:v>14.506496736199088</c:v>
                </c:pt>
                <c:pt idx="378">
                  <c:v>14.357413455294399</c:v>
                </c:pt>
                <c:pt idx="379">
                  <c:v>14.640620101241177</c:v>
                </c:pt>
                <c:pt idx="380">
                  <c:v>14.805169136678742</c:v>
                </c:pt>
                <c:pt idx="381">
                  <c:v>14.680927337283524</c:v>
                </c:pt>
                <c:pt idx="382">
                  <c:v>14.663315318191012</c:v>
                </c:pt>
                <c:pt idx="383">
                  <c:v>14.653630179170989</c:v>
                </c:pt>
                <c:pt idx="384">
                  <c:v>14.413702094412407</c:v>
                </c:pt>
                <c:pt idx="385">
                  <c:v>15.053402182660241</c:v>
                </c:pt>
                <c:pt idx="386">
                  <c:v>14.961309920759938</c:v>
                </c:pt>
                <c:pt idx="387">
                  <c:v>14.621961898370699</c:v>
                </c:pt>
                <c:pt idx="388">
                  <c:v>14.437291155644612</c:v>
                </c:pt>
                <c:pt idx="389">
                  <c:v>14.414924970483055</c:v>
                </c:pt>
                <c:pt idx="390">
                  <c:v>14.451971089080969</c:v>
                </c:pt>
                <c:pt idx="391">
                  <c:v>14.383183058345022</c:v>
                </c:pt>
                <c:pt idx="392">
                  <c:v>14.362972947615559</c:v>
                </c:pt>
                <c:pt idx="393">
                  <c:v>14.348224230482996</c:v>
                </c:pt>
                <c:pt idx="394">
                  <c:v>14.56276564098293</c:v>
                </c:pt>
                <c:pt idx="395">
                  <c:v>14.899790591930596</c:v>
                </c:pt>
                <c:pt idx="396">
                  <c:v>14.739872927272982</c:v>
                </c:pt>
                <c:pt idx="397">
                  <c:v>14.566699594107295</c:v>
                </c:pt>
                <c:pt idx="398">
                  <c:v>14.873740891864475</c:v>
                </c:pt>
                <c:pt idx="399">
                  <c:v>15.162850948613203</c:v>
                </c:pt>
                <c:pt idx="400">
                  <c:v>14.906828475362252</c:v>
                </c:pt>
                <c:pt idx="401">
                  <c:v>14.887811811086248</c:v>
                </c:pt>
                <c:pt idx="402">
                  <c:v>14.837608237293781</c:v>
                </c:pt>
                <c:pt idx="403">
                  <c:v>14.97419708881139</c:v>
                </c:pt>
                <c:pt idx="404">
                  <c:v>15.448704735558973</c:v>
                </c:pt>
                <c:pt idx="405">
                  <c:v>15.333052842043715</c:v>
                </c:pt>
                <c:pt idx="406">
                  <c:v>15.497965301117722</c:v>
                </c:pt>
                <c:pt idx="407">
                  <c:v>16.205800204166415</c:v>
                </c:pt>
                <c:pt idx="408">
                  <c:v>18.118702418167725</c:v>
                </c:pt>
                <c:pt idx="409">
                  <c:v>25.464473232741817</c:v>
                </c:pt>
                <c:pt idx="410">
                  <c:v>16.515351190119556</c:v>
                </c:pt>
                <c:pt idx="411">
                  <c:v>15.568118622958202</c:v>
                </c:pt>
                <c:pt idx="412">
                  <c:v>15.644494577516577</c:v>
                </c:pt>
                <c:pt idx="413">
                  <c:v>14.909303542531658</c:v>
                </c:pt>
                <c:pt idx="414">
                  <c:v>15.193801848245288</c:v>
                </c:pt>
                <c:pt idx="415">
                  <c:v>15.262565297005526</c:v>
                </c:pt>
                <c:pt idx="416">
                  <c:v>15.280982756939402</c:v>
                </c:pt>
                <c:pt idx="417">
                  <c:v>15.443960150183868</c:v>
                </c:pt>
                <c:pt idx="418">
                  <c:v>15.26625365955169</c:v>
                </c:pt>
                <c:pt idx="419">
                  <c:v>15.360556007476919</c:v>
                </c:pt>
                <c:pt idx="420">
                  <c:v>15.853240485811094</c:v>
                </c:pt>
                <c:pt idx="421">
                  <c:v>16.330238201009905</c:v>
                </c:pt>
                <c:pt idx="422">
                  <c:v>15.23017501657395</c:v>
                </c:pt>
                <c:pt idx="423">
                  <c:v>15.422969065999368</c:v>
                </c:pt>
                <c:pt idx="424">
                  <c:v>15.464764388435412</c:v>
                </c:pt>
                <c:pt idx="425">
                  <c:v>15.063857797727131</c:v>
                </c:pt>
                <c:pt idx="426">
                  <c:v>15.210804623944643</c:v>
                </c:pt>
                <c:pt idx="427">
                  <c:v>15.455128298777421</c:v>
                </c:pt>
                <c:pt idx="428">
                  <c:v>15.682979389378257</c:v>
                </c:pt>
                <c:pt idx="429">
                  <c:v>15.556016703056926</c:v>
                </c:pt>
                <c:pt idx="430">
                  <c:v>15.422310773244172</c:v>
                </c:pt>
                <c:pt idx="431">
                  <c:v>15.406643629853598</c:v>
                </c:pt>
                <c:pt idx="432">
                  <c:v>15.498048283970778</c:v>
                </c:pt>
                <c:pt idx="433">
                  <c:v>15.647283789781753</c:v>
                </c:pt>
                <c:pt idx="434">
                  <c:v>15.526180312541864</c:v>
                </c:pt>
                <c:pt idx="435">
                  <c:v>15.603577868902562</c:v>
                </c:pt>
                <c:pt idx="436">
                  <c:v>15.698111035302738</c:v>
                </c:pt>
                <c:pt idx="437">
                  <c:v>15.695832165581608</c:v>
                </c:pt>
                <c:pt idx="438">
                  <c:v>15.620266499506204</c:v>
                </c:pt>
                <c:pt idx="439">
                  <c:v>15.523032065924822</c:v>
                </c:pt>
                <c:pt idx="440">
                  <c:v>15.751236770289648</c:v>
                </c:pt>
                <c:pt idx="441">
                  <c:v>15.659773142348721</c:v>
                </c:pt>
                <c:pt idx="442">
                  <c:v>15.725629087428453</c:v>
                </c:pt>
                <c:pt idx="443">
                  <c:v>15.934114747630835</c:v>
                </c:pt>
                <c:pt idx="444">
                  <c:v>16.185314271116528</c:v>
                </c:pt>
                <c:pt idx="445">
                  <c:v>16.82127683286684</c:v>
                </c:pt>
                <c:pt idx="446">
                  <c:v>15.766839863036303</c:v>
                </c:pt>
                <c:pt idx="447">
                  <c:v>16.381973489970107</c:v>
                </c:pt>
                <c:pt idx="448">
                  <c:v>19.461315444260752</c:v>
                </c:pt>
                <c:pt idx="449">
                  <c:v>15.340173364560597</c:v>
                </c:pt>
                <c:pt idx="450">
                  <c:v>15.627800182557227</c:v>
                </c:pt>
                <c:pt idx="451">
                  <c:v>16.024090059999494</c:v>
                </c:pt>
                <c:pt idx="452">
                  <c:v>21.958842059000936</c:v>
                </c:pt>
                <c:pt idx="453">
                  <c:v>19.320581326299422</c:v>
                </c:pt>
                <c:pt idx="454">
                  <c:v>17.161827882403418</c:v>
                </c:pt>
                <c:pt idx="455">
                  <c:v>16.960173754544194</c:v>
                </c:pt>
                <c:pt idx="456">
                  <c:v>17.116285109008146</c:v>
                </c:pt>
                <c:pt idx="457">
                  <c:v>17.471270730581455</c:v>
                </c:pt>
                <c:pt idx="458">
                  <c:v>17.923888601220629</c:v>
                </c:pt>
                <c:pt idx="459">
                  <c:v>19.063556641812493</c:v>
                </c:pt>
                <c:pt idx="460">
                  <c:v>20.217285791753735</c:v>
                </c:pt>
                <c:pt idx="461">
                  <c:v>22.195739386432887</c:v>
                </c:pt>
                <c:pt idx="462">
                  <c:v>24.565375078721331</c:v>
                </c:pt>
                <c:pt idx="463">
                  <c:v>24.87683147170819</c:v>
                </c:pt>
                <c:pt idx="464">
                  <c:v>32.284489771800288</c:v>
                </c:pt>
                <c:pt idx="465">
                  <c:v>26.647009688200825</c:v>
                </c:pt>
                <c:pt idx="466">
                  <c:v>30.046000125873793</c:v>
                </c:pt>
                <c:pt idx="467">
                  <c:v>29.342099175949471</c:v>
                </c:pt>
                <c:pt idx="468">
                  <c:v>20.526011258763567</c:v>
                </c:pt>
                <c:pt idx="469">
                  <c:v>15.79744165277817</c:v>
                </c:pt>
                <c:pt idx="470">
                  <c:v>15.85216845957542</c:v>
                </c:pt>
                <c:pt idx="471">
                  <c:v>15.831432775841515</c:v>
                </c:pt>
                <c:pt idx="472">
                  <c:v>16.205214053088337</c:v>
                </c:pt>
                <c:pt idx="473">
                  <c:v>16.089031738927098</c:v>
                </c:pt>
                <c:pt idx="474">
                  <c:v>15.281550927414393</c:v>
                </c:pt>
                <c:pt idx="475">
                  <c:v>14.620884336957767</c:v>
                </c:pt>
                <c:pt idx="476">
                  <c:v>16.15941091701167</c:v>
                </c:pt>
                <c:pt idx="477">
                  <c:v>18.579962372851352</c:v>
                </c:pt>
                <c:pt idx="478">
                  <c:v>19.660596305423507</c:v>
                </c:pt>
                <c:pt idx="479">
                  <c:v>19.502102905694237</c:v>
                </c:pt>
                <c:pt idx="480">
                  <c:v>19.418443362536692</c:v>
                </c:pt>
                <c:pt idx="481">
                  <c:v>20.060220931648015</c:v>
                </c:pt>
                <c:pt idx="482">
                  <c:v>20.746971499429606</c:v>
                </c:pt>
                <c:pt idx="483">
                  <c:v>21.960049131664906</c:v>
                </c:pt>
                <c:pt idx="484">
                  <c:v>21.209112588899323</c:v>
                </c:pt>
                <c:pt idx="485">
                  <c:v>21.6883910421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73-41FB-BD75-D4E9833A6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51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51C'!$BN$14:$BN$814</c:f>
              <c:numCache>
                <c:formatCode>0.0</c:formatCode>
                <c:ptCount val="801"/>
                <c:pt idx="0">
                  <c:v>3.9024751039891052</c:v>
                </c:pt>
                <c:pt idx="1">
                  <c:v>3.9369491265050436</c:v>
                </c:pt>
                <c:pt idx="2">
                  <c:v>3.9539930488822161</c:v>
                </c:pt>
                <c:pt idx="3">
                  <c:v>3.8090277141722222</c:v>
                </c:pt>
                <c:pt idx="4">
                  <c:v>3.8378517577488318</c:v>
                </c:pt>
                <c:pt idx="5">
                  <c:v>3.8347600247103508</c:v>
                </c:pt>
                <c:pt idx="6">
                  <c:v>3.8668273288681294</c:v>
                </c:pt>
                <c:pt idx="7">
                  <c:v>3.3842068945280248</c:v>
                </c:pt>
                <c:pt idx="8">
                  <c:v>3.8702169278011755</c:v>
                </c:pt>
                <c:pt idx="9">
                  <c:v>3.7990416260009412</c:v>
                </c:pt>
                <c:pt idx="10">
                  <c:v>3.8364104545060393</c:v>
                </c:pt>
                <c:pt idx="11">
                  <c:v>3.8919038195752487</c:v>
                </c:pt>
                <c:pt idx="12">
                  <c:v>3.9765628569878118</c:v>
                </c:pt>
                <c:pt idx="13">
                  <c:v>4.0818529523958604</c:v>
                </c:pt>
                <c:pt idx="14">
                  <c:v>4.1566946209266353</c:v>
                </c:pt>
                <c:pt idx="15">
                  <c:v>2.155653805046303</c:v>
                </c:pt>
                <c:pt idx="16">
                  <c:v>2.0843224588554659</c:v>
                </c:pt>
                <c:pt idx="17">
                  <c:v>2.5809464362592651</c:v>
                </c:pt>
                <c:pt idx="18">
                  <c:v>2.6773270357499839</c:v>
                </c:pt>
                <c:pt idx="19">
                  <c:v>2.8461049692359599</c:v>
                </c:pt>
                <c:pt idx="20">
                  <c:v>3.95991747842807</c:v>
                </c:pt>
                <c:pt idx="21">
                  <c:v>3.8188039983825939</c:v>
                </c:pt>
                <c:pt idx="22">
                  <c:v>3.8746864377843324</c:v>
                </c:pt>
                <c:pt idx="23">
                  <c:v>3.7743723418531805</c:v>
                </c:pt>
                <c:pt idx="24">
                  <c:v>3.7017325236207328</c:v>
                </c:pt>
                <c:pt idx="25">
                  <c:v>3.6959189145328231</c:v>
                </c:pt>
                <c:pt idx="26">
                  <c:v>3.6919470597462229</c:v>
                </c:pt>
                <c:pt idx="27">
                  <c:v>3.6652217478478697</c:v>
                </c:pt>
                <c:pt idx="28">
                  <c:v>3.6142897372200355</c:v>
                </c:pt>
                <c:pt idx="29">
                  <c:v>2.9499719032273402</c:v>
                </c:pt>
                <c:pt idx="30">
                  <c:v>3.7758387893841054</c:v>
                </c:pt>
                <c:pt idx="31">
                  <c:v>3.9199874950564544</c:v>
                </c:pt>
                <c:pt idx="32">
                  <c:v>3.7034842660527807</c:v>
                </c:pt>
                <c:pt idx="33">
                  <c:v>3.1844070411023773</c:v>
                </c:pt>
                <c:pt idx="34">
                  <c:v>3.0576045459137369</c:v>
                </c:pt>
                <c:pt idx="35">
                  <c:v>2.66260584351111</c:v>
                </c:pt>
                <c:pt idx="36">
                  <c:v>3.1364689913665278</c:v>
                </c:pt>
                <c:pt idx="37">
                  <c:v>3.6487246731197418</c:v>
                </c:pt>
                <c:pt idx="38">
                  <c:v>3.5722923647469771</c:v>
                </c:pt>
                <c:pt idx="39">
                  <c:v>3.5789173284655993</c:v>
                </c:pt>
                <c:pt idx="40">
                  <c:v>3.6488371164895561</c:v>
                </c:pt>
                <c:pt idx="41">
                  <c:v>3.7044171970397808</c:v>
                </c:pt>
                <c:pt idx="42">
                  <c:v>3.7417526166821462</c:v>
                </c:pt>
                <c:pt idx="43">
                  <c:v>3.4799173853224858</c:v>
                </c:pt>
                <c:pt idx="44">
                  <c:v>3.5713008957092054</c:v>
                </c:pt>
                <c:pt idx="45">
                  <c:v>3.2311258548171398</c:v>
                </c:pt>
                <c:pt idx="46">
                  <c:v>3.2523070059788224</c:v>
                </c:pt>
                <c:pt idx="47">
                  <c:v>3.3218604921221551</c:v>
                </c:pt>
                <c:pt idx="48">
                  <c:v>3.4587579222113138</c:v>
                </c:pt>
                <c:pt idx="49">
                  <c:v>3.4382651621874101</c:v>
                </c:pt>
                <c:pt idx="50">
                  <c:v>3.4808775769715008</c:v>
                </c:pt>
                <c:pt idx="51">
                  <c:v>3.5480595483139719</c:v>
                </c:pt>
                <c:pt idx="52">
                  <c:v>3.5539648832464574</c:v>
                </c:pt>
                <c:pt idx="53">
                  <c:v>3.5296868762056093</c:v>
                </c:pt>
                <c:pt idx="54">
                  <c:v>3.5326203336075435</c:v>
                </c:pt>
                <c:pt idx="55">
                  <c:v>3.5491400452591382</c:v>
                </c:pt>
                <c:pt idx="56">
                  <c:v>3.5091736946294425</c:v>
                </c:pt>
                <c:pt idx="57">
                  <c:v>3.5269981904781793</c:v>
                </c:pt>
                <c:pt idx="58">
                  <c:v>3.5689772979186185</c:v>
                </c:pt>
                <c:pt idx="59">
                  <c:v>3.5967757949222126</c:v>
                </c:pt>
                <c:pt idx="60">
                  <c:v>3.5480568671033246</c:v>
                </c:pt>
                <c:pt idx="61">
                  <c:v>3.5605233146172002</c:v>
                </c:pt>
                <c:pt idx="62">
                  <c:v>3.427545007765838</c:v>
                </c:pt>
                <c:pt idx="63">
                  <c:v>3.4100310644197118</c:v>
                </c:pt>
                <c:pt idx="64">
                  <c:v>3.5610667653014327</c:v>
                </c:pt>
                <c:pt idx="65">
                  <c:v>3.2805533153456001</c:v>
                </c:pt>
                <c:pt idx="66">
                  <c:v>2.8953400460805097</c:v>
                </c:pt>
                <c:pt idx="67">
                  <c:v>2.7133459458490168</c:v>
                </c:pt>
                <c:pt idx="68">
                  <c:v>2.4768853587023218</c:v>
                </c:pt>
                <c:pt idx="69">
                  <c:v>2.3954787120997274</c:v>
                </c:pt>
                <c:pt idx="70">
                  <c:v>2.3618002632629969</c:v>
                </c:pt>
                <c:pt idx="71">
                  <c:v>2.2847099207266481</c:v>
                </c:pt>
                <c:pt idx="72">
                  <c:v>2.2160886435884506</c:v>
                </c:pt>
                <c:pt idx="73">
                  <c:v>2.2887591636510103</c:v>
                </c:pt>
                <c:pt idx="74">
                  <c:v>2.4985404587294289</c:v>
                </c:pt>
                <c:pt idx="75">
                  <c:v>2.7574349905916637</c:v>
                </c:pt>
                <c:pt idx="76">
                  <c:v>3.0622515919164921</c:v>
                </c:pt>
                <c:pt idx="77">
                  <c:v>3.0877342234775891</c:v>
                </c:pt>
                <c:pt idx="78">
                  <c:v>2.9742503477255666</c:v>
                </c:pt>
                <c:pt idx="79">
                  <c:v>3.2340010466204352</c:v>
                </c:pt>
                <c:pt idx="80">
                  <c:v>2.7140618601984188</c:v>
                </c:pt>
                <c:pt idx="81">
                  <c:v>2.749259798665475</c:v>
                </c:pt>
                <c:pt idx="82">
                  <c:v>2.718666321161848</c:v>
                </c:pt>
                <c:pt idx="83">
                  <c:v>2.8767193020965105</c:v>
                </c:pt>
                <c:pt idx="84">
                  <c:v>2.9449499846004024</c:v>
                </c:pt>
                <c:pt idx="85">
                  <c:v>3.1298614250478298</c:v>
                </c:pt>
                <c:pt idx="86">
                  <c:v>3.3052840482604773</c:v>
                </c:pt>
                <c:pt idx="87">
                  <c:v>3.291112137906826</c:v>
                </c:pt>
                <c:pt idx="88">
                  <c:v>3.23217815449265</c:v>
                </c:pt>
                <c:pt idx="89">
                  <c:v>3.2131001816428295</c:v>
                </c:pt>
                <c:pt idx="90">
                  <c:v>2.7566660824946458</c:v>
                </c:pt>
                <c:pt idx="91">
                  <c:v>2.7785833583391373</c:v>
                </c:pt>
                <c:pt idx="92">
                  <c:v>3.1528827915694935</c:v>
                </c:pt>
                <c:pt idx="93">
                  <c:v>3.2308479048597918</c:v>
                </c:pt>
                <c:pt idx="94">
                  <c:v>3.1986277618420536</c:v>
                </c:pt>
                <c:pt idx="95">
                  <c:v>3.158795550983351</c:v>
                </c:pt>
                <c:pt idx="96">
                  <c:v>3.2711328569457221</c:v>
                </c:pt>
                <c:pt idx="97">
                  <c:v>3.4602573053478083</c:v>
                </c:pt>
                <c:pt idx="98">
                  <c:v>3.1121441009551871</c:v>
                </c:pt>
                <c:pt idx="99">
                  <c:v>3.2001861565996714</c:v>
                </c:pt>
                <c:pt idx="100">
                  <c:v>3.0625999890528597</c:v>
                </c:pt>
                <c:pt idx="101">
                  <c:v>3.3109121633976599</c:v>
                </c:pt>
                <c:pt idx="102">
                  <c:v>3.2224917929530794</c:v>
                </c:pt>
                <c:pt idx="103">
                  <c:v>3.2408627731423865</c:v>
                </c:pt>
                <c:pt idx="104">
                  <c:v>3.2904527726673156</c:v>
                </c:pt>
                <c:pt idx="105">
                  <c:v>3.2785300570403813</c:v>
                </c:pt>
                <c:pt idx="106">
                  <c:v>3.2864785689490339</c:v>
                </c:pt>
                <c:pt idx="107">
                  <c:v>3.2914504350949145</c:v>
                </c:pt>
                <c:pt idx="108">
                  <c:v>3.1883789376520788</c:v>
                </c:pt>
                <c:pt idx="109">
                  <c:v>3.269585757517544</c:v>
                </c:pt>
                <c:pt idx="110">
                  <c:v>3.3152830024773725</c:v>
                </c:pt>
                <c:pt idx="111">
                  <c:v>3.2742178721396322</c:v>
                </c:pt>
                <c:pt idx="112">
                  <c:v>3.1771121358822714</c:v>
                </c:pt>
                <c:pt idx="113">
                  <c:v>3.3035785315001482</c:v>
                </c:pt>
                <c:pt idx="114">
                  <c:v>3.3339045336742181</c:v>
                </c:pt>
                <c:pt idx="115">
                  <c:v>3.3477541831005295</c:v>
                </c:pt>
                <c:pt idx="116">
                  <c:v>3.2699768587369884</c:v>
                </c:pt>
                <c:pt idx="117">
                  <c:v>3.2982225911270904</c:v>
                </c:pt>
                <c:pt idx="118">
                  <c:v>3.314760397647341</c:v>
                </c:pt>
                <c:pt idx="119">
                  <c:v>3.3006243546703447</c:v>
                </c:pt>
                <c:pt idx="120">
                  <c:v>3.2808548902778112</c:v>
                </c:pt>
                <c:pt idx="121">
                  <c:v>3.2919635002606236</c:v>
                </c:pt>
                <c:pt idx="122">
                  <c:v>3.3117906042280696</c:v>
                </c:pt>
                <c:pt idx="123">
                  <c:v>3.2592336258206567</c:v>
                </c:pt>
                <c:pt idx="124">
                  <c:v>3.2439727402232035</c:v>
                </c:pt>
                <c:pt idx="125">
                  <c:v>3.2513652963624824</c:v>
                </c:pt>
                <c:pt idx="126">
                  <c:v>3.2812177620566829</c:v>
                </c:pt>
                <c:pt idx="127">
                  <c:v>3.2984396477865086</c:v>
                </c:pt>
                <c:pt idx="128">
                  <c:v>3.2924459177069294</c:v>
                </c:pt>
                <c:pt idx="129">
                  <c:v>3.2837135863527491</c:v>
                </c:pt>
                <c:pt idx="130">
                  <c:v>3.28681183337223</c:v>
                </c:pt>
                <c:pt idx="131">
                  <c:v>3.3349949036761819</c:v>
                </c:pt>
                <c:pt idx="132">
                  <c:v>3.4057075790082907</c:v>
                </c:pt>
                <c:pt idx="133">
                  <c:v>3.0946884965450359</c:v>
                </c:pt>
                <c:pt idx="134">
                  <c:v>2.8255732752714025</c:v>
                </c:pt>
                <c:pt idx="135">
                  <c:v>3.059605614989251</c:v>
                </c:pt>
                <c:pt idx="136">
                  <c:v>3.2930112823016318</c:v>
                </c:pt>
                <c:pt idx="137">
                  <c:v>3.2511113961722953</c:v>
                </c:pt>
                <c:pt idx="138">
                  <c:v>3.295367552048726</c:v>
                </c:pt>
                <c:pt idx="139">
                  <c:v>3.2652445905084515</c:v>
                </c:pt>
                <c:pt idx="140">
                  <c:v>3.2423795319225577</c:v>
                </c:pt>
                <c:pt idx="141">
                  <c:v>3.2422999557493357</c:v>
                </c:pt>
                <c:pt idx="142">
                  <c:v>3.252538657556582</c:v>
                </c:pt>
                <c:pt idx="143">
                  <c:v>3.2760115150874163</c:v>
                </c:pt>
                <c:pt idx="144">
                  <c:v>3.2901322802175232</c:v>
                </c:pt>
                <c:pt idx="145">
                  <c:v>3.281084600308954</c:v>
                </c:pt>
                <c:pt idx="146">
                  <c:v>3.2652760995526133</c:v>
                </c:pt>
                <c:pt idx="147">
                  <c:v>3.2864465434839381</c:v>
                </c:pt>
                <c:pt idx="148">
                  <c:v>3.3069668727038519</c:v>
                </c:pt>
                <c:pt idx="149">
                  <c:v>3.3153307261432139</c:v>
                </c:pt>
                <c:pt idx="150">
                  <c:v>3.3443329799536219</c:v>
                </c:pt>
                <c:pt idx="151">
                  <c:v>3.3159791460301311</c:v>
                </c:pt>
                <c:pt idx="152">
                  <c:v>3.2996038190631602</c:v>
                </c:pt>
                <c:pt idx="153">
                  <c:v>3.2936287918014644</c:v>
                </c:pt>
                <c:pt idx="154">
                  <c:v>3.3050933070958863</c:v>
                </c:pt>
                <c:pt idx="155">
                  <c:v>3.2812709494620145</c:v>
                </c:pt>
                <c:pt idx="156">
                  <c:v>3.2873086438712753</c:v>
                </c:pt>
                <c:pt idx="157">
                  <c:v>3.2465778079872387</c:v>
                </c:pt>
                <c:pt idx="158">
                  <c:v>3.1922804318772364</c:v>
                </c:pt>
                <c:pt idx="159">
                  <c:v>3.2123579369497683</c:v>
                </c:pt>
                <c:pt idx="160">
                  <c:v>3.2270490211640417</c:v>
                </c:pt>
                <c:pt idx="161">
                  <c:v>3.2152574456492773</c:v>
                </c:pt>
                <c:pt idx="162">
                  <c:v>3.2013184669446142</c:v>
                </c:pt>
                <c:pt idx="163">
                  <c:v>3.1985649048539053</c:v>
                </c:pt>
                <c:pt idx="164">
                  <c:v>3.2134037825091757</c:v>
                </c:pt>
                <c:pt idx="165">
                  <c:v>3.2122156885020514</c:v>
                </c:pt>
                <c:pt idx="166">
                  <c:v>3.2013652766653196</c:v>
                </c:pt>
                <c:pt idx="167">
                  <c:v>3.2130356242026541</c:v>
                </c:pt>
                <c:pt idx="168">
                  <c:v>3.216734174936104</c:v>
                </c:pt>
                <c:pt idx="169">
                  <c:v>3.2176449442785651</c:v>
                </c:pt>
                <c:pt idx="170">
                  <c:v>3.2217250263120825</c:v>
                </c:pt>
                <c:pt idx="171">
                  <c:v>3.2113833680917341</c:v>
                </c:pt>
                <c:pt idx="172">
                  <c:v>3.2106975152826966</c:v>
                </c:pt>
                <c:pt idx="173">
                  <c:v>3.2158431595558774</c:v>
                </c:pt>
                <c:pt idx="174">
                  <c:v>3.2153616914063918</c:v>
                </c:pt>
                <c:pt idx="175">
                  <c:v>3.0960845474387044</c:v>
                </c:pt>
                <c:pt idx="176">
                  <c:v>3.11435578719172</c:v>
                </c:pt>
                <c:pt idx="177">
                  <c:v>3.2839171074192222</c:v>
                </c:pt>
                <c:pt idx="178">
                  <c:v>3.2677898202569424</c:v>
                </c:pt>
                <c:pt idx="179">
                  <c:v>3.3635731932337678</c:v>
                </c:pt>
                <c:pt idx="180">
                  <c:v>3.3618168218326598</c:v>
                </c:pt>
                <c:pt idx="181">
                  <c:v>3.2095126198475237</c:v>
                </c:pt>
                <c:pt idx="182">
                  <c:v>3.2123277400271775</c:v>
                </c:pt>
                <c:pt idx="183">
                  <c:v>3.207446731259433</c:v>
                </c:pt>
                <c:pt idx="184">
                  <c:v>3.1349550154785453</c:v>
                </c:pt>
                <c:pt idx="185">
                  <c:v>3.1867371060849226</c:v>
                </c:pt>
                <c:pt idx="186">
                  <c:v>3.1865912994490717</c:v>
                </c:pt>
                <c:pt idx="187">
                  <c:v>2.9840373886998575</c:v>
                </c:pt>
                <c:pt idx="188">
                  <c:v>3.0062219332926587</c:v>
                </c:pt>
                <c:pt idx="189">
                  <c:v>2.8658943307262845</c:v>
                </c:pt>
                <c:pt idx="190">
                  <c:v>2.8374980962106462</c:v>
                </c:pt>
                <c:pt idx="191">
                  <c:v>2.9514650175009112</c:v>
                </c:pt>
                <c:pt idx="192">
                  <c:v>2.8649737419898935</c:v>
                </c:pt>
                <c:pt idx="193">
                  <c:v>2.8130243362312961</c:v>
                </c:pt>
                <c:pt idx="194">
                  <c:v>2.8505629913431658</c:v>
                </c:pt>
                <c:pt idx="195">
                  <c:v>2.8609966072441901</c:v>
                </c:pt>
                <c:pt idx="196">
                  <c:v>2.8571206896157024</c:v>
                </c:pt>
                <c:pt idx="197">
                  <c:v>2.8909936242091812</c:v>
                </c:pt>
                <c:pt idx="198">
                  <c:v>2.9129674944826189</c:v>
                </c:pt>
                <c:pt idx="199">
                  <c:v>2.9696297247777816</c:v>
                </c:pt>
                <c:pt idx="200">
                  <c:v>2.9449980399428113</c:v>
                </c:pt>
                <c:pt idx="201">
                  <c:v>2.8645839821810393</c:v>
                </c:pt>
                <c:pt idx="202">
                  <c:v>2.7657798874810018</c:v>
                </c:pt>
                <c:pt idx="203">
                  <c:v>2.8763979178769628</c:v>
                </c:pt>
                <c:pt idx="204">
                  <c:v>2.8701588915269092</c:v>
                </c:pt>
                <c:pt idx="205">
                  <c:v>2.8917567269604771</c:v>
                </c:pt>
                <c:pt idx="206">
                  <c:v>2.8456540255200324</c:v>
                </c:pt>
                <c:pt idx="207">
                  <c:v>2.8464210729063404</c:v>
                </c:pt>
                <c:pt idx="208">
                  <c:v>2.8175352709140813</c:v>
                </c:pt>
                <c:pt idx="209">
                  <c:v>2.8080995584119424</c:v>
                </c:pt>
                <c:pt idx="210">
                  <c:v>2.8546715713926116</c:v>
                </c:pt>
                <c:pt idx="211">
                  <c:v>2.8534906498064352</c:v>
                </c:pt>
                <c:pt idx="212">
                  <c:v>2.9471177462389582</c:v>
                </c:pt>
                <c:pt idx="213">
                  <c:v>2.951548911658024</c:v>
                </c:pt>
                <c:pt idx="214">
                  <c:v>2.911541192812698</c:v>
                </c:pt>
                <c:pt idx="215">
                  <c:v>2.9057231871770481</c:v>
                </c:pt>
                <c:pt idx="216">
                  <c:v>2.890208067814009</c:v>
                </c:pt>
                <c:pt idx="217">
                  <c:v>2.8912781964807439</c:v>
                </c:pt>
                <c:pt idx="218">
                  <c:v>2.8832654445538402</c:v>
                </c:pt>
                <c:pt idx="219">
                  <c:v>2.8989862249827674</c:v>
                </c:pt>
                <c:pt idx="220">
                  <c:v>2.921273551503051</c:v>
                </c:pt>
                <c:pt idx="221">
                  <c:v>2.9028614610035839</c:v>
                </c:pt>
                <c:pt idx="222">
                  <c:v>2.9591891576248885</c:v>
                </c:pt>
                <c:pt idx="223">
                  <c:v>2.9196060272420477</c:v>
                </c:pt>
                <c:pt idx="224">
                  <c:v>2.8615816197207549</c:v>
                </c:pt>
                <c:pt idx="225">
                  <c:v>2.8851126408491758</c:v>
                </c:pt>
                <c:pt idx="226">
                  <c:v>2.932366374272414</c:v>
                </c:pt>
                <c:pt idx="227">
                  <c:v>2.9286783864863906</c:v>
                </c:pt>
                <c:pt idx="228">
                  <c:v>2.9532503001958443</c:v>
                </c:pt>
                <c:pt idx="229">
                  <c:v>2.9686264782354641</c:v>
                </c:pt>
                <c:pt idx="230">
                  <c:v>2.9632191560521175</c:v>
                </c:pt>
                <c:pt idx="231">
                  <c:v>3.0024900278978959</c:v>
                </c:pt>
                <c:pt idx="232">
                  <c:v>2.99237177010788</c:v>
                </c:pt>
                <c:pt idx="233">
                  <c:v>3.0307526431576002</c:v>
                </c:pt>
                <c:pt idx="234">
                  <c:v>3.1496550796998282</c:v>
                </c:pt>
                <c:pt idx="235">
                  <c:v>3.0261572999993045</c:v>
                </c:pt>
                <c:pt idx="236">
                  <c:v>2.8978184774000719</c:v>
                </c:pt>
                <c:pt idx="237">
                  <c:v>2.8082867868626855</c:v>
                </c:pt>
                <c:pt idx="238">
                  <c:v>2.8355378553772792</c:v>
                </c:pt>
                <c:pt idx="239">
                  <c:v>2.9497564551273978</c:v>
                </c:pt>
                <c:pt idx="240">
                  <c:v>2.8952261713667062</c:v>
                </c:pt>
                <c:pt idx="241">
                  <c:v>2.9041347362468337</c:v>
                </c:pt>
                <c:pt idx="242">
                  <c:v>2.9113567620410943</c:v>
                </c:pt>
                <c:pt idx="243">
                  <c:v>2.8621579981737848</c:v>
                </c:pt>
                <c:pt idx="244">
                  <c:v>2.8227303225524545</c:v>
                </c:pt>
                <c:pt idx="245">
                  <c:v>2.8589917384627825</c:v>
                </c:pt>
                <c:pt idx="246">
                  <c:v>2.895671324165753</c:v>
                </c:pt>
                <c:pt idx="247">
                  <c:v>2.9559336629589383</c:v>
                </c:pt>
                <c:pt idx="248">
                  <c:v>2.930818376709071</c:v>
                </c:pt>
                <c:pt idx="249">
                  <c:v>2.9291402938693167</c:v>
                </c:pt>
                <c:pt idx="250">
                  <c:v>2.9671592113203413</c:v>
                </c:pt>
                <c:pt idx="251">
                  <c:v>2.9720339736523802</c:v>
                </c:pt>
                <c:pt idx="252">
                  <c:v>2.9712315376809375</c:v>
                </c:pt>
                <c:pt idx="253">
                  <c:v>2.9296034347664941</c:v>
                </c:pt>
                <c:pt idx="254">
                  <c:v>2.9072865057859509</c:v>
                </c:pt>
                <c:pt idx="255">
                  <c:v>2.9208120568966862</c:v>
                </c:pt>
                <c:pt idx="256">
                  <c:v>2.8986521829240566</c:v>
                </c:pt>
                <c:pt idx="257">
                  <c:v>2.9194923757678715</c:v>
                </c:pt>
                <c:pt idx="258">
                  <c:v>2.8931266215344156</c:v>
                </c:pt>
                <c:pt idx="259">
                  <c:v>2.8835352523733313</c:v>
                </c:pt>
                <c:pt idx="260">
                  <c:v>2.8957664443020272</c:v>
                </c:pt>
                <c:pt idx="261">
                  <c:v>2.8981182031460153</c:v>
                </c:pt>
                <c:pt idx="262">
                  <c:v>2.9168564042753582</c:v>
                </c:pt>
                <c:pt idx="263">
                  <c:v>2.8503275878067336</c:v>
                </c:pt>
                <c:pt idx="264">
                  <c:v>2.8254688412255233</c:v>
                </c:pt>
                <c:pt idx="265">
                  <c:v>2.7893999317593319</c:v>
                </c:pt>
                <c:pt idx="266">
                  <c:v>2.7087432746773636</c:v>
                </c:pt>
                <c:pt idx="267">
                  <c:v>2.7129663082122559</c:v>
                </c:pt>
                <c:pt idx="268">
                  <c:v>2.7493285947723956</c:v>
                </c:pt>
                <c:pt idx="269">
                  <c:v>2.7350270323360983</c:v>
                </c:pt>
                <c:pt idx="270">
                  <c:v>2.7840975748189183</c:v>
                </c:pt>
                <c:pt idx="271">
                  <c:v>2.8173282584803636</c:v>
                </c:pt>
                <c:pt idx="272">
                  <c:v>2.6773190203126926</c:v>
                </c:pt>
                <c:pt idx="273">
                  <c:v>2.6310284176935479</c:v>
                </c:pt>
                <c:pt idx="274">
                  <c:v>2.7292485582765282</c:v>
                </c:pt>
                <c:pt idx="275">
                  <c:v>2.8568736179309728</c:v>
                </c:pt>
                <c:pt idx="276">
                  <c:v>2.9158779190454798</c:v>
                </c:pt>
                <c:pt idx="277">
                  <c:v>2.9620869630814126</c:v>
                </c:pt>
                <c:pt idx="278">
                  <c:v>2.93976800139149</c:v>
                </c:pt>
                <c:pt idx="279">
                  <c:v>2.884768270278101</c:v>
                </c:pt>
                <c:pt idx="280">
                  <c:v>2.8730360864762048</c:v>
                </c:pt>
                <c:pt idx="281">
                  <c:v>2.8897731311199402</c:v>
                </c:pt>
                <c:pt idx="282">
                  <c:v>2.8964070360491649</c:v>
                </c:pt>
                <c:pt idx="283">
                  <c:v>2.8790126186148965</c:v>
                </c:pt>
                <c:pt idx="284">
                  <c:v>2.8019694381360538</c:v>
                </c:pt>
                <c:pt idx="285">
                  <c:v>2.828868518212281</c:v>
                </c:pt>
                <c:pt idx="286">
                  <c:v>2.8556371481000808</c:v>
                </c:pt>
                <c:pt idx="287">
                  <c:v>2.8565201094024637</c:v>
                </c:pt>
                <c:pt idx="288">
                  <c:v>2.4064520838046026</c:v>
                </c:pt>
                <c:pt idx="289">
                  <c:v>2.0120974163615339</c:v>
                </c:pt>
                <c:pt idx="290">
                  <c:v>2.1307715689490374</c:v>
                </c:pt>
                <c:pt idx="291">
                  <c:v>2.3510109420620076</c:v>
                </c:pt>
                <c:pt idx="292">
                  <c:v>2.2627895103546209</c:v>
                </c:pt>
                <c:pt idx="293">
                  <c:v>2.1992956494410505</c:v>
                </c:pt>
                <c:pt idx="294">
                  <c:v>2.3020952962585941</c:v>
                </c:pt>
                <c:pt idx="295">
                  <c:v>2.3918689974308385</c:v>
                </c:pt>
                <c:pt idx="296">
                  <c:v>2.6338340615510685</c:v>
                </c:pt>
                <c:pt idx="297">
                  <c:v>2.6276239650503914</c:v>
                </c:pt>
                <c:pt idx="298">
                  <c:v>2.53173382074191</c:v>
                </c:pt>
                <c:pt idx="299">
                  <c:v>2.5465868814435688</c:v>
                </c:pt>
                <c:pt idx="300">
                  <c:v>2.099591039353768</c:v>
                </c:pt>
                <c:pt idx="301">
                  <c:v>2.4122169150346844</c:v>
                </c:pt>
                <c:pt idx="302">
                  <c:v>2.6852113198438023</c:v>
                </c:pt>
                <c:pt idx="303">
                  <c:v>2.5955425011525226</c:v>
                </c:pt>
                <c:pt idx="304">
                  <c:v>2.6130646823451786</c:v>
                </c:pt>
                <c:pt idx="305">
                  <c:v>2.5919099335788958</c:v>
                </c:pt>
                <c:pt idx="306">
                  <c:v>2.5227691023108023</c:v>
                </c:pt>
                <c:pt idx="307">
                  <c:v>2.6507941331667078</c:v>
                </c:pt>
                <c:pt idx="308">
                  <c:v>2.702376777241867</c:v>
                </c:pt>
                <c:pt idx="309">
                  <c:v>2.4067118649977708</c:v>
                </c:pt>
                <c:pt idx="310">
                  <c:v>2.3687285391310144</c:v>
                </c:pt>
                <c:pt idx="311">
                  <c:v>2.7079949083937516</c:v>
                </c:pt>
                <c:pt idx="312">
                  <c:v>2.5666548262253683</c:v>
                </c:pt>
                <c:pt idx="313">
                  <c:v>2.6334309777989868</c:v>
                </c:pt>
                <c:pt idx="314">
                  <c:v>2.7046142453215234</c:v>
                </c:pt>
                <c:pt idx="315">
                  <c:v>2.6692425438232785</c:v>
                </c:pt>
                <c:pt idx="316">
                  <c:v>2.6771894223035182</c:v>
                </c:pt>
                <c:pt idx="317">
                  <c:v>2.6053730147407173</c:v>
                </c:pt>
                <c:pt idx="318">
                  <c:v>2.2777754583883745</c:v>
                </c:pt>
                <c:pt idx="319">
                  <c:v>2.3926470756431018</c:v>
                </c:pt>
                <c:pt idx="320">
                  <c:v>2.6220624854221484</c:v>
                </c:pt>
                <c:pt idx="321">
                  <c:v>2.5874957996788952</c:v>
                </c:pt>
                <c:pt idx="322">
                  <c:v>3.1026231376092865</c:v>
                </c:pt>
                <c:pt idx="323">
                  <c:v>3.0623012371322806</c:v>
                </c:pt>
                <c:pt idx="324">
                  <c:v>2.6992444423668545</c:v>
                </c:pt>
                <c:pt idx="325">
                  <c:v>2.7274808823618031</c:v>
                </c:pt>
                <c:pt idx="326">
                  <c:v>2.7416085251525319</c:v>
                </c:pt>
                <c:pt idx="327">
                  <c:v>2.6125576354653917</c:v>
                </c:pt>
                <c:pt idx="328">
                  <c:v>2.74107425933542</c:v>
                </c:pt>
                <c:pt idx="329">
                  <c:v>2.7407560409344218</c:v>
                </c:pt>
                <c:pt idx="330">
                  <c:v>2.6192512455134787</c:v>
                </c:pt>
                <c:pt idx="331">
                  <c:v>2.7001421024722796</c:v>
                </c:pt>
                <c:pt idx="332">
                  <c:v>2.6781189218814561</c:v>
                </c:pt>
                <c:pt idx="333">
                  <c:v>2.6872010628199696</c:v>
                </c:pt>
                <c:pt idx="334">
                  <c:v>2.6922208282838938</c:v>
                </c:pt>
                <c:pt idx="335">
                  <c:v>2.6664193870804658</c:v>
                </c:pt>
                <c:pt idx="336">
                  <c:v>2.6949415264142997</c:v>
                </c:pt>
                <c:pt idx="337">
                  <c:v>2.7712016667756809</c:v>
                </c:pt>
                <c:pt idx="338">
                  <c:v>2.7068046096132492</c:v>
                </c:pt>
                <c:pt idx="339">
                  <c:v>2.60758690984962</c:v>
                </c:pt>
                <c:pt idx="340">
                  <c:v>2.5880272562735791</c:v>
                </c:pt>
                <c:pt idx="341">
                  <c:v>2.7137456071848138</c:v>
                </c:pt>
                <c:pt idx="342">
                  <c:v>2.6836270045543205</c:v>
                </c:pt>
                <c:pt idx="343">
                  <c:v>2.6743373587487542</c:v>
                </c:pt>
                <c:pt idx="344">
                  <c:v>2.6471992940074642</c:v>
                </c:pt>
                <c:pt idx="345">
                  <c:v>2.6590742744295146</c:v>
                </c:pt>
                <c:pt idx="346">
                  <c:v>2.6381343947930795</c:v>
                </c:pt>
                <c:pt idx="347">
                  <c:v>2.6727916661564417</c:v>
                </c:pt>
                <c:pt idx="348">
                  <c:v>2.6940250425314942</c:v>
                </c:pt>
                <c:pt idx="349">
                  <c:v>2.7542221059930827</c:v>
                </c:pt>
                <c:pt idx="350">
                  <c:v>2.7729757306255576</c:v>
                </c:pt>
                <c:pt idx="351">
                  <c:v>2.767805827571836</c:v>
                </c:pt>
                <c:pt idx="352">
                  <c:v>2.7640077402440029</c:v>
                </c:pt>
                <c:pt idx="353">
                  <c:v>2.7641664381561148</c:v>
                </c:pt>
                <c:pt idx="354">
                  <c:v>2.758655470665254</c:v>
                </c:pt>
                <c:pt idx="355">
                  <c:v>2.7363367912190015</c:v>
                </c:pt>
                <c:pt idx="356">
                  <c:v>2.7437995522801519</c:v>
                </c:pt>
                <c:pt idx="357">
                  <c:v>2.7474836141303713</c:v>
                </c:pt>
                <c:pt idx="358">
                  <c:v>2.7583220839928022</c:v>
                </c:pt>
                <c:pt idx="359">
                  <c:v>2.7503202880947271</c:v>
                </c:pt>
                <c:pt idx="360">
                  <c:v>2.7478862390272192</c:v>
                </c:pt>
                <c:pt idx="361">
                  <c:v>2.7563793625082487</c:v>
                </c:pt>
                <c:pt idx="362">
                  <c:v>2.7520592271466406</c:v>
                </c:pt>
                <c:pt idx="363">
                  <c:v>2.7552274944636741</c:v>
                </c:pt>
                <c:pt idx="364">
                  <c:v>2.7555009057072373</c:v>
                </c:pt>
                <c:pt idx="365">
                  <c:v>2.7603331626064262</c:v>
                </c:pt>
                <c:pt idx="366">
                  <c:v>2.7636730236189582</c:v>
                </c:pt>
                <c:pt idx="367">
                  <c:v>2.7695047337966416</c:v>
                </c:pt>
                <c:pt idx="368">
                  <c:v>2.7643266760146648</c:v>
                </c:pt>
                <c:pt idx="369">
                  <c:v>2.7711163938091539</c:v>
                </c:pt>
                <c:pt idx="370">
                  <c:v>2.7678343093151105</c:v>
                </c:pt>
                <c:pt idx="371">
                  <c:v>2.7655984191048368</c:v>
                </c:pt>
                <c:pt idx="372">
                  <c:v>2.7607363657759931</c:v>
                </c:pt>
                <c:pt idx="373">
                  <c:v>2.7617061386084343</c:v>
                </c:pt>
                <c:pt idx="374">
                  <c:v>2.7618346894261459</c:v>
                </c:pt>
                <c:pt idx="375">
                  <c:v>2.7554170382839751</c:v>
                </c:pt>
                <c:pt idx="376">
                  <c:v>2.7529476124037338</c:v>
                </c:pt>
                <c:pt idx="377">
                  <c:v>2.7583183777965981</c:v>
                </c:pt>
                <c:pt idx="378">
                  <c:v>2.7636050740106342</c:v>
                </c:pt>
                <c:pt idx="379">
                  <c:v>2.7646346536645803</c:v>
                </c:pt>
                <c:pt idx="380">
                  <c:v>2.7620512655778109</c:v>
                </c:pt>
                <c:pt idx="381">
                  <c:v>2.7697545250014737</c:v>
                </c:pt>
                <c:pt idx="382">
                  <c:v>2.7587576791563611</c:v>
                </c:pt>
                <c:pt idx="383">
                  <c:v>2.7697100443066476</c:v>
                </c:pt>
                <c:pt idx="384">
                  <c:v>2.7798313903290679</c:v>
                </c:pt>
                <c:pt idx="385">
                  <c:v>2.7513842855244466</c:v>
                </c:pt>
                <c:pt idx="386">
                  <c:v>2.7507772654581486</c:v>
                </c:pt>
                <c:pt idx="387">
                  <c:v>2.7613814291231549</c:v>
                </c:pt>
                <c:pt idx="388">
                  <c:v>2.7664183982928199</c:v>
                </c:pt>
                <c:pt idx="389">
                  <c:v>2.7656866410730316</c:v>
                </c:pt>
                <c:pt idx="390">
                  <c:v>2.7624225203093076</c:v>
                </c:pt>
                <c:pt idx="391">
                  <c:v>2.7699913971941421</c:v>
                </c:pt>
                <c:pt idx="392">
                  <c:v>2.7724244981210902</c:v>
                </c:pt>
                <c:pt idx="393">
                  <c:v>2.7750027773247963</c:v>
                </c:pt>
                <c:pt idx="394">
                  <c:v>2.766318410875817</c:v>
                </c:pt>
                <c:pt idx="395">
                  <c:v>2.7448659423981407</c:v>
                </c:pt>
                <c:pt idx="396">
                  <c:v>2.7533252767653531</c:v>
                </c:pt>
                <c:pt idx="397">
                  <c:v>2.7599091631790227</c:v>
                </c:pt>
                <c:pt idx="398">
                  <c:v>2.751638245777094</c:v>
                </c:pt>
                <c:pt idx="399">
                  <c:v>2.7387905913245421</c:v>
                </c:pt>
                <c:pt idx="400">
                  <c:v>2.7533425382491226</c:v>
                </c:pt>
                <c:pt idx="401">
                  <c:v>2.7625107703784213</c:v>
                </c:pt>
                <c:pt idx="402">
                  <c:v>2.7636455128082416</c:v>
                </c:pt>
                <c:pt idx="403">
                  <c:v>2.7586182815592881</c:v>
                </c:pt>
                <c:pt idx="404">
                  <c:v>2.7418798470445043</c:v>
                </c:pt>
                <c:pt idx="405">
                  <c:v>2.7594723977748918</c:v>
                </c:pt>
                <c:pt idx="406">
                  <c:v>2.755420748045045</c:v>
                </c:pt>
                <c:pt idx="407">
                  <c:v>2.7373034373189222</c:v>
                </c:pt>
                <c:pt idx="408">
                  <c:v>2.8030828832900099</c:v>
                </c:pt>
                <c:pt idx="409">
                  <c:v>2.5833969516277651</c:v>
                </c:pt>
                <c:pt idx="410">
                  <c:v>2.8289474189737618</c:v>
                </c:pt>
                <c:pt idx="411">
                  <c:v>2.7558960108649604</c:v>
                </c:pt>
                <c:pt idx="412">
                  <c:v>2.7556251590608096</c:v>
                </c:pt>
                <c:pt idx="413">
                  <c:v>2.779942535185818</c:v>
                </c:pt>
                <c:pt idx="414">
                  <c:v>2.7721937609426659</c:v>
                </c:pt>
                <c:pt idx="415">
                  <c:v>2.7691362735105631</c:v>
                </c:pt>
                <c:pt idx="416">
                  <c:v>2.7761459964030912</c:v>
                </c:pt>
                <c:pt idx="417">
                  <c:v>2.7684280097976117</c:v>
                </c:pt>
                <c:pt idx="418">
                  <c:v>2.7684062086209567</c:v>
                </c:pt>
                <c:pt idx="419">
                  <c:v>2.7580961614121278</c:v>
                </c:pt>
                <c:pt idx="420">
                  <c:v>2.7586125352858484</c:v>
                </c:pt>
                <c:pt idx="421">
                  <c:v>2.7383330213454542</c:v>
                </c:pt>
                <c:pt idx="422">
                  <c:v>2.8044769020746596</c:v>
                </c:pt>
                <c:pt idx="423">
                  <c:v>2.7636237140392037</c:v>
                </c:pt>
                <c:pt idx="424">
                  <c:v>2.7608290678451133</c:v>
                </c:pt>
                <c:pt idx="425">
                  <c:v>2.7783822911061304</c:v>
                </c:pt>
                <c:pt idx="426">
                  <c:v>2.7765362274444452</c:v>
                </c:pt>
                <c:pt idx="427">
                  <c:v>2.7683734234861701</c:v>
                </c:pt>
                <c:pt idx="428">
                  <c:v>2.7658146415960978</c:v>
                </c:pt>
                <c:pt idx="429">
                  <c:v>2.7693584308883521</c:v>
                </c:pt>
                <c:pt idx="430">
                  <c:v>2.7639888143126075</c:v>
                </c:pt>
                <c:pt idx="431">
                  <c:v>2.7616292821362785</c:v>
                </c:pt>
                <c:pt idx="432">
                  <c:v>2.7599736756341433</c:v>
                </c:pt>
                <c:pt idx="433">
                  <c:v>2.7534305412833051</c:v>
                </c:pt>
                <c:pt idx="434">
                  <c:v>2.7599018274394789</c:v>
                </c:pt>
                <c:pt idx="435">
                  <c:v>2.762903531908695</c:v>
                </c:pt>
                <c:pt idx="436">
                  <c:v>2.7646750417532902</c:v>
                </c:pt>
                <c:pt idx="437">
                  <c:v>2.7673146675784159</c:v>
                </c:pt>
                <c:pt idx="438">
                  <c:v>2.7682282581713693</c:v>
                </c:pt>
                <c:pt idx="439">
                  <c:v>2.7738460488350514</c:v>
                </c:pt>
                <c:pt idx="440">
                  <c:v>2.761940432814622</c:v>
                </c:pt>
                <c:pt idx="441">
                  <c:v>2.7704514069440438</c:v>
                </c:pt>
                <c:pt idx="442">
                  <c:v>2.7760339024521077</c:v>
                </c:pt>
                <c:pt idx="443">
                  <c:v>2.7696505751949463</c:v>
                </c:pt>
                <c:pt idx="444">
                  <c:v>2.7611921321906907</c:v>
                </c:pt>
                <c:pt idx="445">
                  <c:v>2.7178705664114524</c:v>
                </c:pt>
                <c:pt idx="446">
                  <c:v>2.7672625024556288</c:v>
                </c:pt>
                <c:pt idx="447">
                  <c:v>2.7469294943257276</c:v>
                </c:pt>
                <c:pt idx="448">
                  <c:v>2.6274124965844128</c:v>
                </c:pt>
                <c:pt idx="449">
                  <c:v>2.7568434969502058</c:v>
                </c:pt>
                <c:pt idx="450">
                  <c:v>2.7581002238123893</c:v>
                </c:pt>
                <c:pt idx="451">
                  <c:v>2.7922895877607048</c:v>
                </c:pt>
                <c:pt idx="452">
                  <c:v>2.6414056530939303</c:v>
                </c:pt>
                <c:pt idx="453">
                  <c:v>2.7098485995873816</c:v>
                </c:pt>
                <c:pt idx="454">
                  <c:v>2.7671124244640173</c:v>
                </c:pt>
                <c:pt idx="455">
                  <c:v>2.7595085090088292</c:v>
                </c:pt>
                <c:pt idx="456">
                  <c:v>2.7540913135849063</c:v>
                </c:pt>
                <c:pt idx="457">
                  <c:v>2.7375818905079119</c:v>
                </c:pt>
                <c:pt idx="458">
                  <c:v>2.7303099997913312</c:v>
                </c:pt>
                <c:pt idx="459">
                  <c:v>2.7029539200614838</c:v>
                </c:pt>
                <c:pt idx="460">
                  <c:v>2.6790126588428222</c:v>
                </c:pt>
                <c:pt idx="461">
                  <c:v>2.6478936158714541</c:v>
                </c:pt>
                <c:pt idx="462">
                  <c:v>2.6517981721485802</c:v>
                </c:pt>
                <c:pt idx="463">
                  <c:v>2.7600846466409807</c:v>
                </c:pt>
                <c:pt idx="464">
                  <c:v>2.6389914667036627</c:v>
                </c:pt>
                <c:pt idx="465">
                  <c:v>2.7817096030532364</c:v>
                </c:pt>
                <c:pt idx="466">
                  <c:v>2.6947343719496608</c:v>
                </c:pt>
                <c:pt idx="467">
                  <c:v>2.7795477839014526</c:v>
                </c:pt>
                <c:pt idx="468">
                  <c:v>2.932386642050075</c:v>
                </c:pt>
                <c:pt idx="469">
                  <c:v>2.9365746515793512</c:v>
                </c:pt>
                <c:pt idx="470">
                  <c:v>2.830512872795595</c:v>
                </c:pt>
                <c:pt idx="471">
                  <c:v>2.8596376265053807</c:v>
                </c:pt>
                <c:pt idx="472">
                  <c:v>2.8813137927263175</c:v>
                </c:pt>
                <c:pt idx="473">
                  <c:v>2.8929309948200364</c:v>
                </c:pt>
                <c:pt idx="474">
                  <c:v>2.9055614412069914</c:v>
                </c:pt>
                <c:pt idx="475">
                  <c:v>2.9009320139382027</c:v>
                </c:pt>
                <c:pt idx="476">
                  <c:v>2.8673248023572246</c:v>
                </c:pt>
                <c:pt idx="477">
                  <c:v>2.8284079490518095</c:v>
                </c:pt>
                <c:pt idx="478">
                  <c:v>2.836092732876641</c:v>
                </c:pt>
                <c:pt idx="479">
                  <c:v>2.82575796798749</c:v>
                </c:pt>
                <c:pt idx="480">
                  <c:v>2.8357273348261467</c:v>
                </c:pt>
                <c:pt idx="481">
                  <c:v>2.8481438270474149</c:v>
                </c:pt>
                <c:pt idx="482">
                  <c:v>2.8513179468972374</c:v>
                </c:pt>
                <c:pt idx="483">
                  <c:v>2.8097990488791877</c:v>
                </c:pt>
                <c:pt idx="484">
                  <c:v>2.813170733638219</c:v>
                </c:pt>
                <c:pt idx="485">
                  <c:v>2.7551225055383832</c:v>
                </c:pt>
              </c:numCache>
            </c:numRef>
          </c:xVal>
          <c:yVal>
            <c:numRef>
              <c:f>'051C'!$J$13:$J$814</c:f>
              <c:numCache>
                <c:formatCode>0.0</c:formatCode>
                <c:ptCount val="802"/>
                <c:pt idx="0">
                  <c:v>0.4</c:v>
                </c:pt>
                <c:pt idx="1">
                  <c:v>0.23595800524934385</c:v>
                </c:pt>
                <c:pt idx="2">
                  <c:v>7.1916010498687677E-2</c:v>
                </c:pt>
                <c:pt idx="3">
                  <c:v>-9.212598425196844E-2</c:v>
                </c:pt>
                <c:pt idx="4">
                  <c:v>-0.25616797900262467</c:v>
                </c:pt>
                <c:pt idx="5">
                  <c:v>-0.42020997375328073</c:v>
                </c:pt>
                <c:pt idx="6">
                  <c:v>-0.5842519685039369</c:v>
                </c:pt>
                <c:pt idx="7">
                  <c:v>-0.74829396325459296</c:v>
                </c:pt>
                <c:pt idx="8">
                  <c:v>-0.91233595800524936</c:v>
                </c:pt>
                <c:pt idx="9">
                  <c:v>-1.0763779527559056</c:v>
                </c:pt>
                <c:pt idx="10">
                  <c:v>-1.2404199475065614</c:v>
                </c:pt>
                <c:pt idx="11">
                  <c:v>-1.404461942257218</c:v>
                </c:pt>
                <c:pt idx="12">
                  <c:v>-1.5685039370078737</c:v>
                </c:pt>
                <c:pt idx="13">
                  <c:v>-1.7325459317585303</c:v>
                </c:pt>
                <c:pt idx="14">
                  <c:v>-1.8965879265091861</c:v>
                </c:pt>
                <c:pt idx="15">
                  <c:v>-2.0606299212598427</c:v>
                </c:pt>
                <c:pt idx="16">
                  <c:v>-2.2246719160104989</c:v>
                </c:pt>
                <c:pt idx="17">
                  <c:v>-2.3887139107611546</c:v>
                </c:pt>
                <c:pt idx="18">
                  <c:v>-2.5527559055118112</c:v>
                </c:pt>
                <c:pt idx="19">
                  <c:v>-2.7167979002624669</c:v>
                </c:pt>
                <c:pt idx="20">
                  <c:v>-2.8808398950131231</c:v>
                </c:pt>
                <c:pt idx="21">
                  <c:v>-3.0448818897637797</c:v>
                </c:pt>
                <c:pt idx="22">
                  <c:v>-3.2089238845144359</c:v>
                </c:pt>
                <c:pt idx="23">
                  <c:v>-3.3729658792650916</c:v>
                </c:pt>
                <c:pt idx="24">
                  <c:v>-3.5370078740157478</c:v>
                </c:pt>
                <c:pt idx="25">
                  <c:v>-3.7010498687664044</c:v>
                </c:pt>
                <c:pt idx="26">
                  <c:v>-3.8650918635170606</c:v>
                </c:pt>
                <c:pt idx="27">
                  <c:v>-4.0291338582677163</c:v>
                </c:pt>
                <c:pt idx="28">
                  <c:v>-4.1931758530183716</c:v>
                </c:pt>
                <c:pt idx="29">
                  <c:v>-4.3572178477690278</c:v>
                </c:pt>
                <c:pt idx="30">
                  <c:v>-4.5212598425196848</c:v>
                </c:pt>
                <c:pt idx="31">
                  <c:v>-4.685301837270341</c:v>
                </c:pt>
                <c:pt idx="32">
                  <c:v>-4.8493438320209972</c:v>
                </c:pt>
                <c:pt idx="33">
                  <c:v>-5.0133858267716525</c:v>
                </c:pt>
                <c:pt idx="34">
                  <c:v>-5.1774278215223086</c:v>
                </c:pt>
                <c:pt idx="35">
                  <c:v>-5.3414698162729648</c:v>
                </c:pt>
                <c:pt idx="36">
                  <c:v>-5.5055118110236219</c:v>
                </c:pt>
                <c:pt idx="37">
                  <c:v>-5.669553805774278</c:v>
                </c:pt>
                <c:pt idx="38">
                  <c:v>-5.8335958005249333</c:v>
                </c:pt>
                <c:pt idx="39">
                  <c:v>-5.9976377952755895</c:v>
                </c:pt>
                <c:pt idx="40">
                  <c:v>-6.1616797900262457</c:v>
                </c:pt>
                <c:pt idx="41">
                  <c:v>-6.3257217847769018</c:v>
                </c:pt>
                <c:pt idx="42">
                  <c:v>-6.4897637795275589</c:v>
                </c:pt>
                <c:pt idx="43">
                  <c:v>-6.6538057742782142</c:v>
                </c:pt>
                <c:pt idx="44">
                  <c:v>-6.8178477690288712</c:v>
                </c:pt>
                <c:pt idx="45">
                  <c:v>-6.9818897637795265</c:v>
                </c:pt>
                <c:pt idx="46">
                  <c:v>-7.1459317585301827</c:v>
                </c:pt>
                <c:pt idx="47">
                  <c:v>-7.3099737532808398</c:v>
                </c:pt>
                <c:pt idx="48">
                  <c:v>-7.474015748031495</c:v>
                </c:pt>
                <c:pt idx="49">
                  <c:v>-7.6380577427821521</c:v>
                </c:pt>
                <c:pt idx="50">
                  <c:v>-7.8020997375328083</c:v>
                </c:pt>
                <c:pt idx="51">
                  <c:v>-7.9661417322834627</c:v>
                </c:pt>
                <c:pt idx="52">
                  <c:v>-8.1301837270341206</c:v>
                </c:pt>
                <c:pt idx="53">
                  <c:v>-8.294225721784775</c:v>
                </c:pt>
                <c:pt idx="54">
                  <c:v>-8.458267716535433</c:v>
                </c:pt>
                <c:pt idx="55">
                  <c:v>-8.6223097112860891</c:v>
                </c:pt>
                <c:pt idx="56">
                  <c:v>-8.7863517060367435</c:v>
                </c:pt>
                <c:pt idx="57">
                  <c:v>-8.9503937007874015</c:v>
                </c:pt>
                <c:pt idx="58">
                  <c:v>-9.1144356955380559</c:v>
                </c:pt>
                <c:pt idx="59">
                  <c:v>-9.2784776902887138</c:v>
                </c:pt>
                <c:pt idx="60">
                  <c:v>-9.44251968503937</c:v>
                </c:pt>
                <c:pt idx="61">
                  <c:v>-9.6065616797900244</c:v>
                </c:pt>
                <c:pt idx="62">
                  <c:v>-9.7706036745406823</c:v>
                </c:pt>
                <c:pt idx="63">
                  <c:v>-9.9346456692913367</c:v>
                </c:pt>
                <c:pt idx="64">
                  <c:v>-10.098687664041995</c:v>
                </c:pt>
                <c:pt idx="65">
                  <c:v>-10.262729658792651</c:v>
                </c:pt>
                <c:pt idx="66">
                  <c:v>-10.426771653543305</c:v>
                </c:pt>
                <c:pt idx="67">
                  <c:v>-10.590813648293963</c:v>
                </c:pt>
                <c:pt idx="68">
                  <c:v>-10.754855643044618</c:v>
                </c:pt>
                <c:pt idx="69">
                  <c:v>-10.918897637795276</c:v>
                </c:pt>
                <c:pt idx="70">
                  <c:v>-11.08293963254593</c:v>
                </c:pt>
                <c:pt idx="71">
                  <c:v>-11.246981627296586</c:v>
                </c:pt>
                <c:pt idx="72">
                  <c:v>-11.411023622047244</c:v>
                </c:pt>
                <c:pt idx="73">
                  <c:v>-11.575065616797898</c:v>
                </c:pt>
                <c:pt idx="74">
                  <c:v>-11.739107611548556</c:v>
                </c:pt>
                <c:pt idx="75">
                  <c:v>-11.903149606299211</c:v>
                </c:pt>
                <c:pt idx="76">
                  <c:v>-12.067191601049867</c:v>
                </c:pt>
                <c:pt idx="77">
                  <c:v>-12.231233595800525</c:v>
                </c:pt>
                <c:pt idx="78">
                  <c:v>-12.395275590551179</c:v>
                </c:pt>
                <c:pt idx="79">
                  <c:v>-12.559317585301837</c:v>
                </c:pt>
                <c:pt idx="80">
                  <c:v>-12.723359580052492</c:v>
                </c:pt>
                <c:pt idx="81">
                  <c:v>-12.887401574803148</c:v>
                </c:pt>
                <c:pt idx="82">
                  <c:v>-13.051443569553804</c:v>
                </c:pt>
                <c:pt idx="83">
                  <c:v>-13.215485564304462</c:v>
                </c:pt>
                <c:pt idx="84">
                  <c:v>-13.379527559055118</c:v>
                </c:pt>
                <c:pt idx="85">
                  <c:v>-13.543569553805773</c:v>
                </c:pt>
                <c:pt idx="86">
                  <c:v>-13.707611548556429</c:v>
                </c:pt>
                <c:pt idx="87">
                  <c:v>-13.871653543307085</c:v>
                </c:pt>
                <c:pt idx="88">
                  <c:v>-14.035695538057743</c:v>
                </c:pt>
                <c:pt idx="89">
                  <c:v>-14.199737532808399</c:v>
                </c:pt>
                <c:pt idx="90">
                  <c:v>-14.363779527559053</c:v>
                </c:pt>
                <c:pt idx="91">
                  <c:v>-14.52782152230971</c:v>
                </c:pt>
                <c:pt idx="92">
                  <c:v>-14.691863517060366</c:v>
                </c:pt>
                <c:pt idx="93">
                  <c:v>-14.855905511811024</c:v>
                </c:pt>
                <c:pt idx="94">
                  <c:v>-15.01994750656168</c:v>
                </c:pt>
                <c:pt idx="95">
                  <c:v>-15.183989501312334</c:v>
                </c:pt>
                <c:pt idx="96">
                  <c:v>-15.34803149606299</c:v>
                </c:pt>
                <c:pt idx="97">
                  <c:v>-15.512073490813647</c:v>
                </c:pt>
                <c:pt idx="98">
                  <c:v>-15.676115485564305</c:v>
                </c:pt>
                <c:pt idx="99">
                  <c:v>-15.840157480314959</c:v>
                </c:pt>
                <c:pt idx="100">
                  <c:v>-16.004199475065619</c:v>
                </c:pt>
                <c:pt idx="101">
                  <c:v>-16.168241469816273</c:v>
                </c:pt>
                <c:pt idx="102">
                  <c:v>-16.332283464566927</c:v>
                </c:pt>
                <c:pt idx="103">
                  <c:v>-16.496325459317585</c:v>
                </c:pt>
                <c:pt idx="104">
                  <c:v>-16.660367454068243</c:v>
                </c:pt>
                <c:pt idx="105">
                  <c:v>-16.824409448818898</c:v>
                </c:pt>
                <c:pt idx="106">
                  <c:v>-16.988451443569552</c:v>
                </c:pt>
                <c:pt idx="107">
                  <c:v>-17.15249343832021</c:v>
                </c:pt>
                <c:pt idx="108">
                  <c:v>-17.316535433070868</c:v>
                </c:pt>
                <c:pt idx="109">
                  <c:v>-17.480577427821522</c:v>
                </c:pt>
                <c:pt idx="110">
                  <c:v>-17.64461942257218</c:v>
                </c:pt>
                <c:pt idx="111">
                  <c:v>-17.808661417322835</c:v>
                </c:pt>
                <c:pt idx="112">
                  <c:v>-17.972703412073489</c:v>
                </c:pt>
                <c:pt idx="113">
                  <c:v>-18.136745406824147</c:v>
                </c:pt>
                <c:pt idx="114">
                  <c:v>-18.300787401574805</c:v>
                </c:pt>
                <c:pt idx="115">
                  <c:v>-18.464829396325459</c:v>
                </c:pt>
                <c:pt idx="116">
                  <c:v>-18.628871391076114</c:v>
                </c:pt>
                <c:pt idx="117">
                  <c:v>-18.792913385826772</c:v>
                </c:pt>
                <c:pt idx="118">
                  <c:v>-18.95695538057743</c:v>
                </c:pt>
                <c:pt idx="119">
                  <c:v>-19.120997375328084</c:v>
                </c:pt>
                <c:pt idx="120">
                  <c:v>-19.285039370078742</c:v>
                </c:pt>
                <c:pt idx="121">
                  <c:v>-19.449081364829397</c:v>
                </c:pt>
                <c:pt idx="122">
                  <c:v>-19.613123359580051</c:v>
                </c:pt>
                <c:pt idx="123">
                  <c:v>-19.777165354330709</c:v>
                </c:pt>
                <c:pt idx="124">
                  <c:v>-19.941207349081367</c:v>
                </c:pt>
                <c:pt idx="125">
                  <c:v>-20.105249343832021</c:v>
                </c:pt>
                <c:pt idx="126">
                  <c:v>-20.269291338582676</c:v>
                </c:pt>
                <c:pt idx="127">
                  <c:v>-20.433333333333334</c:v>
                </c:pt>
                <c:pt idx="128">
                  <c:v>-20.597375328083992</c:v>
                </c:pt>
                <c:pt idx="129">
                  <c:v>-20.761417322834646</c:v>
                </c:pt>
                <c:pt idx="130">
                  <c:v>-20.925459317585304</c:v>
                </c:pt>
                <c:pt idx="131">
                  <c:v>-21.089501312335958</c:v>
                </c:pt>
                <c:pt idx="132">
                  <c:v>-21.253543307086613</c:v>
                </c:pt>
                <c:pt idx="133">
                  <c:v>-21.417585301837271</c:v>
                </c:pt>
                <c:pt idx="134">
                  <c:v>-21.581627296587929</c:v>
                </c:pt>
                <c:pt idx="135">
                  <c:v>-21.745669291338583</c:v>
                </c:pt>
                <c:pt idx="136">
                  <c:v>-21.909711286089237</c:v>
                </c:pt>
                <c:pt idx="137">
                  <c:v>-22.073753280839895</c:v>
                </c:pt>
                <c:pt idx="138">
                  <c:v>-22.237795275590553</c:v>
                </c:pt>
                <c:pt idx="139">
                  <c:v>-22.401837270341208</c:v>
                </c:pt>
                <c:pt idx="140">
                  <c:v>-22.565879265091862</c:v>
                </c:pt>
                <c:pt idx="141">
                  <c:v>-22.72992125984252</c:v>
                </c:pt>
                <c:pt idx="142">
                  <c:v>-22.893963254593174</c:v>
                </c:pt>
                <c:pt idx="143">
                  <c:v>-23.058005249343832</c:v>
                </c:pt>
                <c:pt idx="144">
                  <c:v>-23.22204724409449</c:v>
                </c:pt>
                <c:pt idx="145">
                  <c:v>-23.386089238845145</c:v>
                </c:pt>
                <c:pt idx="146">
                  <c:v>-23.550131233595799</c:v>
                </c:pt>
                <c:pt idx="147">
                  <c:v>-23.714173228346457</c:v>
                </c:pt>
                <c:pt idx="148">
                  <c:v>-23.878215223097115</c:v>
                </c:pt>
                <c:pt idx="149">
                  <c:v>-24.042257217847769</c:v>
                </c:pt>
                <c:pt idx="150">
                  <c:v>-24.206299212598424</c:v>
                </c:pt>
                <c:pt idx="151">
                  <c:v>-24.370341207349082</c:v>
                </c:pt>
                <c:pt idx="152">
                  <c:v>-24.534383202099736</c:v>
                </c:pt>
                <c:pt idx="153">
                  <c:v>-24.698425196850394</c:v>
                </c:pt>
                <c:pt idx="154">
                  <c:v>-24.862467191601052</c:v>
                </c:pt>
                <c:pt idx="155">
                  <c:v>-25.026509186351706</c:v>
                </c:pt>
                <c:pt idx="156">
                  <c:v>-25.190551181102361</c:v>
                </c:pt>
                <c:pt idx="157">
                  <c:v>-25.354593175853019</c:v>
                </c:pt>
                <c:pt idx="158">
                  <c:v>-25.518635170603677</c:v>
                </c:pt>
                <c:pt idx="159">
                  <c:v>-25.682677165354331</c:v>
                </c:pt>
                <c:pt idx="160">
                  <c:v>-25.846719160104985</c:v>
                </c:pt>
                <c:pt idx="161">
                  <c:v>-26.010761154855647</c:v>
                </c:pt>
                <c:pt idx="162">
                  <c:v>-26.174803149606298</c:v>
                </c:pt>
                <c:pt idx="163">
                  <c:v>-26.338845144356956</c:v>
                </c:pt>
                <c:pt idx="164">
                  <c:v>-26.50288713910761</c:v>
                </c:pt>
                <c:pt idx="165">
                  <c:v>-26.666929133858268</c:v>
                </c:pt>
                <c:pt idx="166">
                  <c:v>-26.830971128608926</c:v>
                </c:pt>
                <c:pt idx="167">
                  <c:v>-26.99501312335958</c:v>
                </c:pt>
                <c:pt idx="168">
                  <c:v>-27.159055118110238</c:v>
                </c:pt>
                <c:pt idx="169">
                  <c:v>-27.323097112860889</c:v>
                </c:pt>
                <c:pt idx="170">
                  <c:v>-27.487139107611547</c:v>
                </c:pt>
                <c:pt idx="171">
                  <c:v>-27.651181102362209</c:v>
                </c:pt>
                <c:pt idx="172">
                  <c:v>-27.81522309711286</c:v>
                </c:pt>
                <c:pt idx="173">
                  <c:v>-27.979265091863518</c:v>
                </c:pt>
                <c:pt idx="174">
                  <c:v>-28.143307086614172</c:v>
                </c:pt>
                <c:pt idx="175">
                  <c:v>-28.30734908136483</c:v>
                </c:pt>
                <c:pt idx="176">
                  <c:v>-28.471391076115488</c:v>
                </c:pt>
                <c:pt idx="177">
                  <c:v>-28.635433070866142</c:v>
                </c:pt>
                <c:pt idx="178">
                  <c:v>-28.7994750656168</c:v>
                </c:pt>
                <c:pt idx="179">
                  <c:v>-28.963517060367451</c:v>
                </c:pt>
                <c:pt idx="180">
                  <c:v>-29.127559055118109</c:v>
                </c:pt>
                <c:pt idx="181">
                  <c:v>-29.291601049868767</c:v>
                </c:pt>
                <c:pt idx="182">
                  <c:v>-29.455643044619421</c:v>
                </c:pt>
                <c:pt idx="183">
                  <c:v>-29.619685039370079</c:v>
                </c:pt>
                <c:pt idx="184">
                  <c:v>-29.783727034120734</c:v>
                </c:pt>
                <c:pt idx="185">
                  <c:v>-29.947769028871392</c:v>
                </c:pt>
                <c:pt idx="186">
                  <c:v>-30.11181102362205</c:v>
                </c:pt>
                <c:pt idx="187">
                  <c:v>-30.2758530183727</c:v>
                </c:pt>
                <c:pt idx="188">
                  <c:v>-30.439895013123362</c:v>
                </c:pt>
                <c:pt idx="189">
                  <c:v>-30.603937007874013</c:v>
                </c:pt>
                <c:pt idx="190">
                  <c:v>-30.767979002624671</c:v>
                </c:pt>
                <c:pt idx="191">
                  <c:v>-30.932020997375329</c:v>
                </c:pt>
                <c:pt idx="192">
                  <c:v>-31.096062992125983</c:v>
                </c:pt>
                <c:pt idx="193">
                  <c:v>-31.260104986876641</c:v>
                </c:pt>
                <c:pt idx="194">
                  <c:v>-31.424146981627295</c:v>
                </c:pt>
                <c:pt idx="195">
                  <c:v>-31.588188976377953</c:v>
                </c:pt>
                <c:pt idx="196">
                  <c:v>-31.752230971128611</c:v>
                </c:pt>
                <c:pt idx="197">
                  <c:v>-31.916272965879266</c:v>
                </c:pt>
                <c:pt idx="198">
                  <c:v>-32.08031496062992</c:v>
                </c:pt>
                <c:pt idx="199">
                  <c:v>-32.244356955380574</c:v>
                </c:pt>
                <c:pt idx="200">
                  <c:v>-32.408398950131236</c:v>
                </c:pt>
                <c:pt idx="201">
                  <c:v>-32.57244094488189</c:v>
                </c:pt>
                <c:pt idx="202">
                  <c:v>-32.736482939632545</c:v>
                </c:pt>
                <c:pt idx="203">
                  <c:v>-32.900524934383206</c:v>
                </c:pt>
                <c:pt idx="204">
                  <c:v>-33.064566929133854</c:v>
                </c:pt>
                <c:pt idx="205">
                  <c:v>-33.228608923884515</c:v>
                </c:pt>
                <c:pt idx="206">
                  <c:v>-33.392650918635169</c:v>
                </c:pt>
                <c:pt idx="207">
                  <c:v>-33.556692913385824</c:v>
                </c:pt>
                <c:pt idx="208">
                  <c:v>-33.720734908136485</c:v>
                </c:pt>
                <c:pt idx="209">
                  <c:v>-33.88477690288714</c:v>
                </c:pt>
                <c:pt idx="210">
                  <c:v>-34.048818897637794</c:v>
                </c:pt>
                <c:pt idx="211">
                  <c:v>-34.212860892388456</c:v>
                </c:pt>
                <c:pt idx="212">
                  <c:v>-34.376902887139103</c:v>
                </c:pt>
                <c:pt idx="213">
                  <c:v>-34.540944881889764</c:v>
                </c:pt>
                <c:pt idx="214">
                  <c:v>-34.704986876640419</c:v>
                </c:pt>
                <c:pt idx="215">
                  <c:v>-34.869028871391073</c:v>
                </c:pt>
                <c:pt idx="216">
                  <c:v>-35.033070866141735</c:v>
                </c:pt>
                <c:pt idx="217">
                  <c:v>-35.197112860892389</c:v>
                </c:pt>
                <c:pt idx="218">
                  <c:v>-35.361154855643044</c:v>
                </c:pt>
                <c:pt idx="219">
                  <c:v>-35.525196850393698</c:v>
                </c:pt>
                <c:pt idx="220">
                  <c:v>-35.689238845144359</c:v>
                </c:pt>
                <c:pt idx="221">
                  <c:v>-35.853280839895014</c:v>
                </c:pt>
                <c:pt idx="222">
                  <c:v>-36.017322834645668</c:v>
                </c:pt>
                <c:pt idx="223">
                  <c:v>-36.18136482939633</c:v>
                </c:pt>
                <c:pt idx="224">
                  <c:v>-36.345406824146977</c:v>
                </c:pt>
                <c:pt idx="225">
                  <c:v>-36.509448818897638</c:v>
                </c:pt>
                <c:pt idx="226">
                  <c:v>-36.673490813648293</c:v>
                </c:pt>
                <c:pt idx="227">
                  <c:v>-36.837532808398947</c:v>
                </c:pt>
                <c:pt idx="228">
                  <c:v>-37.001574803149609</c:v>
                </c:pt>
                <c:pt idx="229">
                  <c:v>-37.165616797900263</c:v>
                </c:pt>
                <c:pt idx="230">
                  <c:v>-37.329658792650918</c:v>
                </c:pt>
                <c:pt idx="231">
                  <c:v>-37.493700787401579</c:v>
                </c:pt>
                <c:pt idx="232">
                  <c:v>-37.657742782152226</c:v>
                </c:pt>
                <c:pt idx="233">
                  <c:v>-37.821784776902888</c:v>
                </c:pt>
                <c:pt idx="234">
                  <c:v>-37.985826771653542</c:v>
                </c:pt>
                <c:pt idx="235">
                  <c:v>-38.149868766404197</c:v>
                </c:pt>
                <c:pt idx="236">
                  <c:v>-38.313910761154858</c:v>
                </c:pt>
                <c:pt idx="237">
                  <c:v>-38.477952755905513</c:v>
                </c:pt>
                <c:pt idx="238">
                  <c:v>-38.641994750656167</c:v>
                </c:pt>
                <c:pt idx="239">
                  <c:v>-38.806036745406821</c:v>
                </c:pt>
                <c:pt idx="240">
                  <c:v>-38.970078740157483</c:v>
                </c:pt>
                <c:pt idx="241">
                  <c:v>-39.134120734908137</c:v>
                </c:pt>
                <c:pt idx="242">
                  <c:v>-39.298162729658792</c:v>
                </c:pt>
                <c:pt idx="243">
                  <c:v>-39.462204724409446</c:v>
                </c:pt>
                <c:pt idx="244">
                  <c:v>-39.6262467191601</c:v>
                </c:pt>
                <c:pt idx="245">
                  <c:v>-39.790288713910762</c:v>
                </c:pt>
                <c:pt idx="246">
                  <c:v>-39.954330708661416</c:v>
                </c:pt>
                <c:pt idx="247">
                  <c:v>-40.118372703412071</c:v>
                </c:pt>
                <c:pt idx="248">
                  <c:v>-40.282414698162732</c:v>
                </c:pt>
                <c:pt idx="249">
                  <c:v>-40.44645669291338</c:v>
                </c:pt>
                <c:pt idx="250">
                  <c:v>-40.610498687664041</c:v>
                </c:pt>
                <c:pt idx="251">
                  <c:v>-40.774540682414703</c:v>
                </c:pt>
                <c:pt idx="252">
                  <c:v>-40.93858267716535</c:v>
                </c:pt>
                <c:pt idx="253">
                  <c:v>-41.102624671916011</c:v>
                </c:pt>
                <c:pt idx="254">
                  <c:v>-41.266666666666666</c:v>
                </c:pt>
                <c:pt idx="255">
                  <c:v>-41.43070866141732</c:v>
                </c:pt>
                <c:pt idx="256">
                  <c:v>-41.594750656167982</c:v>
                </c:pt>
                <c:pt idx="257">
                  <c:v>-41.758792650918636</c:v>
                </c:pt>
                <c:pt idx="258">
                  <c:v>-41.92283464566929</c:v>
                </c:pt>
                <c:pt idx="259">
                  <c:v>-42.086876640419945</c:v>
                </c:pt>
                <c:pt idx="260">
                  <c:v>-42.250918635170606</c:v>
                </c:pt>
                <c:pt idx="261">
                  <c:v>-42.414960629921261</c:v>
                </c:pt>
                <c:pt idx="262">
                  <c:v>-42.579002624671915</c:v>
                </c:pt>
                <c:pt idx="263">
                  <c:v>-42.743044619422569</c:v>
                </c:pt>
                <c:pt idx="264">
                  <c:v>-42.907086614173224</c:v>
                </c:pt>
                <c:pt idx="265">
                  <c:v>-43.071128608923885</c:v>
                </c:pt>
                <c:pt idx="266">
                  <c:v>-43.23517060367454</c:v>
                </c:pt>
                <c:pt idx="267">
                  <c:v>-43.399212598425194</c:v>
                </c:pt>
                <c:pt idx="268">
                  <c:v>-43.563254593175856</c:v>
                </c:pt>
                <c:pt idx="269">
                  <c:v>-43.727296587926503</c:v>
                </c:pt>
                <c:pt idx="270">
                  <c:v>-43.891338582677164</c:v>
                </c:pt>
                <c:pt idx="271">
                  <c:v>-44.055380577427826</c:v>
                </c:pt>
                <c:pt idx="272">
                  <c:v>-44.219422572178473</c:v>
                </c:pt>
                <c:pt idx="273">
                  <c:v>-44.383464566929135</c:v>
                </c:pt>
                <c:pt idx="274">
                  <c:v>-44.547506561679789</c:v>
                </c:pt>
                <c:pt idx="275">
                  <c:v>-44.711548556430444</c:v>
                </c:pt>
                <c:pt idx="276">
                  <c:v>-44.875590551181105</c:v>
                </c:pt>
                <c:pt idx="277">
                  <c:v>-45.039632545931759</c:v>
                </c:pt>
                <c:pt idx="278">
                  <c:v>-45.203674540682414</c:v>
                </c:pt>
                <c:pt idx="279">
                  <c:v>-45.367716535433068</c:v>
                </c:pt>
                <c:pt idx="280">
                  <c:v>-45.531758530183723</c:v>
                </c:pt>
                <c:pt idx="281">
                  <c:v>-45.695800524934384</c:v>
                </c:pt>
                <c:pt idx="282">
                  <c:v>-45.859842519685039</c:v>
                </c:pt>
                <c:pt idx="283">
                  <c:v>-46.023884514435693</c:v>
                </c:pt>
                <c:pt idx="284">
                  <c:v>-46.187926509186347</c:v>
                </c:pt>
                <c:pt idx="285">
                  <c:v>-46.351968503937009</c:v>
                </c:pt>
                <c:pt idx="286">
                  <c:v>-46.516010498687663</c:v>
                </c:pt>
                <c:pt idx="287">
                  <c:v>-46.680052493438318</c:v>
                </c:pt>
                <c:pt idx="288">
                  <c:v>-46.844094488188979</c:v>
                </c:pt>
                <c:pt idx="289">
                  <c:v>-47.008136482939626</c:v>
                </c:pt>
                <c:pt idx="290">
                  <c:v>-47.172178477690288</c:v>
                </c:pt>
                <c:pt idx="291">
                  <c:v>-47.336220472440949</c:v>
                </c:pt>
                <c:pt idx="292">
                  <c:v>-47.500262467191597</c:v>
                </c:pt>
                <c:pt idx="293">
                  <c:v>-47.664304461942258</c:v>
                </c:pt>
                <c:pt idx="294">
                  <c:v>-47.828346456692913</c:v>
                </c:pt>
                <c:pt idx="295">
                  <c:v>-47.992388451443567</c:v>
                </c:pt>
                <c:pt idx="296">
                  <c:v>-48.156430446194229</c:v>
                </c:pt>
                <c:pt idx="297">
                  <c:v>-48.320472440944883</c:v>
                </c:pt>
                <c:pt idx="298">
                  <c:v>-48.484514435695537</c:v>
                </c:pt>
                <c:pt idx="299">
                  <c:v>-48.648556430446192</c:v>
                </c:pt>
                <c:pt idx="300">
                  <c:v>-48.812598425196846</c:v>
                </c:pt>
                <c:pt idx="301">
                  <c:v>-48.976640419947508</c:v>
                </c:pt>
                <c:pt idx="302">
                  <c:v>-49.140682414698162</c:v>
                </c:pt>
                <c:pt idx="303">
                  <c:v>-49.304724409448816</c:v>
                </c:pt>
                <c:pt idx="304">
                  <c:v>-49.468766404199471</c:v>
                </c:pt>
                <c:pt idx="305">
                  <c:v>-49.632808398950132</c:v>
                </c:pt>
                <c:pt idx="306">
                  <c:v>-49.796850393700787</c:v>
                </c:pt>
                <c:pt idx="307">
                  <c:v>-49.960892388451441</c:v>
                </c:pt>
                <c:pt idx="308">
                  <c:v>-50.124934383202103</c:v>
                </c:pt>
                <c:pt idx="309">
                  <c:v>-50.28897637795275</c:v>
                </c:pt>
                <c:pt idx="310">
                  <c:v>-50.453018372703411</c:v>
                </c:pt>
                <c:pt idx="311">
                  <c:v>-50.617060367454073</c:v>
                </c:pt>
                <c:pt idx="312">
                  <c:v>-50.78110236220472</c:v>
                </c:pt>
                <c:pt idx="313">
                  <c:v>-50.945144356955382</c:v>
                </c:pt>
                <c:pt idx="314">
                  <c:v>-51.109186351706036</c:v>
                </c:pt>
                <c:pt idx="315">
                  <c:v>-51.27322834645669</c:v>
                </c:pt>
                <c:pt idx="316">
                  <c:v>-51.437270341207352</c:v>
                </c:pt>
                <c:pt idx="317">
                  <c:v>-51.601312335958006</c:v>
                </c:pt>
                <c:pt idx="318">
                  <c:v>-51.765354330708661</c:v>
                </c:pt>
                <c:pt idx="319">
                  <c:v>-51.929396325459315</c:v>
                </c:pt>
                <c:pt idx="320">
                  <c:v>-52.09343832020997</c:v>
                </c:pt>
                <c:pt idx="321">
                  <c:v>-52.257480314960631</c:v>
                </c:pt>
                <c:pt idx="322">
                  <c:v>-52.421522309711293</c:v>
                </c:pt>
                <c:pt idx="323">
                  <c:v>-52.58556430446194</c:v>
                </c:pt>
                <c:pt idx="324">
                  <c:v>-52.749606299212594</c:v>
                </c:pt>
                <c:pt idx="325">
                  <c:v>-52.913648293963256</c:v>
                </c:pt>
                <c:pt idx="326">
                  <c:v>-53.07769028871391</c:v>
                </c:pt>
                <c:pt idx="327">
                  <c:v>-53.241732283464572</c:v>
                </c:pt>
                <c:pt idx="328">
                  <c:v>-53.405774278215219</c:v>
                </c:pt>
                <c:pt idx="329">
                  <c:v>-53.569816272965873</c:v>
                </c:pt>
                <c:pt idx="330">
                  <c:v>-53.733858267716535</c:v>
                </c:pt>
                <c:pt idx="331">
                  <c:v>-53.897900262467189</c:v>
                </c:pt>
                <c:pt idx="332">
                  <c:v>-54.061942257217851</c:v>
                </c:pt>
                <c:pt idx="333">
                  <c:v>-54.225984251968498</c:v>
                </c:pt>
                <c:pt idx="334">
                  <c:v>-54.39002624671916</c:v>
                </c:pt>
                <c:pt idx="335">
                  <c:v>-54.554068241469814</c:v>
                </c:pt>
                <c:pt idx="336">
                  <c:v>-54.718110236220475</c:v>
                </c:pt>
                <c:pt idx="337">
                  <c:v>-54.88215223097113</c:v>
                </c:pt>
                <c:pt idx="338">
                  <c:v>-55.046194225721777</c:v>
                </c:pt>
                <c:pt idx="339">
                  <c:v>-55.210236220472439</c:v>
                </c:pt>
                <c:pt idx="340">
                  <c:v>-55.374278215223093</c:v>
                </c:pt>
                <c:pt idx="341">
                  <c:v>-55.538320209973755</c:v>
                </c:pt>
                <c:pt idx="342">
                  <c:v>-55.702362204724416</c:v>
                </c:pt>
                <c:pt idx="343">
                  <c:v>-55.866404199475056</c:v>
                </c:pt>
                <c:pt idx="344">
                  <c:v>-56.030446194225718</c:v>
                </c:pt>
                <c:pt idx="345">
                  <c:v>-56.194488188976379</c:v>
                </c:pt>
                <c:pt idx="346">
                  <c:v>-56.358530183727034</c:v>
                </c:pt>
                <c:pt idx="347">
                  <c:v>-56.522572178477695</c:v>
                </c:pt>
                <c:pt idx="348">
                  <c:v>-56.686614173228342</c:v>
                </c:pt>
                <c:pt idx="349">
                  <c:v>-56.850656167978997</c:v>
                </c:pt>
                <c:pt idx="350">
                  <c:v>-57.014698162729658</c:v>
                </c:pt>
                <c:pt idx="351">
                  <c:v>-57.178740157480313</c:v>
                </c:pt>
                <c:pt idx="352">
                  <c:v>-57.342782152230974</c:v>
                </c:pt>
                <c:pt idx="353">
                  <c:v>-57.506824146981621</c:v>
                </c:pt>
                <c:pt idx="354">
                  <c:v>-57.670866141732283</c:v>
                </c:pt>
                <c:pt idx="355">
                  <c:v>-57.834908136482937</c:v>
                </c:pt>
                <c:pt idx="356">
                  <c:v>-57.998950131233599</c:v>
                </c:pt>
                <c:pt idx="357">
                  <c:v>-58.162992125984253</c:v>
                </c:pt>
                <c:pt idx="358">
                  <c:v>-58.327034120734901</c:v>
                </c:pt>
                <c:pt idx="359">
                  <c:v>-58.491076115485562</c:v>
                </c:pt>
                <c:pt idx="360">
                  <c:v>-58.655118110236216</c:v>
                </c:pt>
                <c:pt idx="361">
                  <c:v>-58.819160104986878</c:v>
                </c:pt>
                <c:pt idx="362">
                  <c:v>-58.983202099737532</c:v>
                </c:pt>
                <c:pt idx="363">
                  <c:v>-59.14724409448818</c:v>
                </c:pt>
                <c:pt idx="364">
                  <c:v>-59.311286089238841</c:v>
                </c:pt>
                <c:pt idx="365">
                  <c:v>-59.475328083989503</c:v>
                </c:pt>
                <c:pt idx="366">
                  <c:v>-59.639370078740157</c:v>
                </c:pt>
                <c:pt idx="367">
                  <c:v>-59.803412073490819</c:v>
                </c:pt>
                <c:pt idx="368">
                  <c:v>-59.967454068241466</c:v>
                </c:pt>
                <c:pt idx="369">
                  <c:v>-60.13149606299212</c:v>
                </c:pt>
                <c:pt idx="370">
                  <c:v>-60.295538057742782</c:v>
                </c:pt>
                <c:pt idx="371">
                  <c:v>-60.459580052493436</c:v>
                </c:pt>
                <c:pt idx="372">
                  <c:v>-60.623622047244098</c:v>
                </c:pt>
                <c:pt idx="373">
                  <c:v>-60.787664041994745</c:v>
                </c:pt>
                <c:pt idx="374">
                  <c:v>-60.951706036745399</c:v>
                </c:pt>
                <c:pt idx="375">
                  <c:v>-61.115748031496061</c:v>
                </c:pt>
                <c:pt idx="376">
                  <c:v>-61.279790026246722</c:v>
                </c:pt>
                <c:pt idx="377">
                  <c:v>-61.443832020997377</c:v>
                </c:pt>
                <c:pt idx="378">
                  <c:v>-61.607874015748024</c:v>
                </c:pt>
                <c:pt idx="379">
                  <c:v>-61.771916010498686</c:v>
                </c:pt>
                <c:pt idx="380">
                  <c:v>-61.93595800524934</c:v>
                </c:pt>
                <c:pt idx="381">
                  <c:v>-62.1</c:v>
                </c:pt>
                <c:pt idx="382">
                  <c:v>-62.264041994750656</c:v>
                </c:pt>
                <c:pt idx="383">
                  <c:v>-62.428083989501303</c:v>
                </c:pt>
                <c:pt idx="384">
                  <c:v>-62.592125984251965</c:v>
                </c:pt>
                <c:pt idx="385">
                  <c:v>-62.756167979002626</c:v>
                </c:pt>
                <c:pt idx="386">
                  <c:v>-62.920209973753281</c:v>
                </c:pt>
                <c:pt idx="387">
                  <c:v>-63.084251968503942</c:v>
                </c:pt>
                <c:pt idx="388">
                  <c:v>-63.248293963254589</c:v>
                </c:pt>
                <c:pt idx="389">
                  <c:v>-63.412335958005244</c:v>
                </c:pt>
                <c:pt idx="390">
                  <c:v>-63.576377952755905</c:v>
                </c:pt>
                <c:pt idx="391">
                  <c:v>-63.74041994750656</c:v>
                </c:pt>
                <c:pt idx="392">
                  <c:v>-63.904461942257221</c:v>
                </c:pt>
                <c:pt idx="393">
                  <c:v>-64.068503937007861</c:v>
                </c:pt>
                <c:pt idx="394">
                  <c:v>-64.232545931758523</c:v>
                </c:pt>
                <c:pt idx="395">
                  <c:v>-64.396587926509184</c:v>
                </c:pt>
                <c:pt idx="396">
                  <c:v>-64.560629921259832</c:v>
                </c:pt>
                <c:pt idx="397">
                  <c:v>-64.724671916010493</c:v>
                </c:pt>
                <c:pt idx="398">
                  <c:v>-64.88871391076114</c:v>
                </c:pt>
                <c:pt idx="399">
                  <c:v>-65.052755905511802</c:v>
                </c:pt>
                <c:pt idx="400">
                  <c:v>-65.216797900262463</c:v>
                </c:pt>
                <c:pt idx="401">
                  <c:v>-65.380839895013111</c:v>
                </c:pt>
                <c:pt idx="402">
                  <c:v>-65.544881889763772</c:v>
                </c:pt>
                <c:pt idx="403">
                  <c:v>-65.708923884514419</c:v>
                </c:pt>
                <c:pt idx="404">
                  <c:v>-65.872965879265081</c:v>
                </c:pt>
                <c:pt idx="405">
                  <c:v>-66.037007874015742</c:v>
                </c:pt>
                <c:pt idx="406">
                  <c:v>-66.201049868766404</c:v>
                </c:pt>
                <c:pt idx="407">
                  <c:v>-66.365091863517051</c:v>
                </c:pt>
                <c:pt idx="408">
                  <c:v>-66.529133858267699</c:v>
                </c:pt>
                <c:pt idx="409">
                  <c:v>-66.69317585301836</c:v>
                </c:pt>
                <c:pt idx="410">
                  <c:v>-66.857217847769022</c:v>
                </c:pt>
                <c:pt idx="411">
                  <c:v>-67.021259842519683</c:v>
                </c:pt>
                <c:pt idx="412">
                  <c:v>-67.18530183727033</c:v>
                </c:pt>
                <c:pt idx="413">
                  <c:v>-67.349343832020978</c:v>
                </c:pt>
                <c:pt idx="414">
                  <c:v>-67.513385826771639</c:v>
                </c:pt>
                <c:pt idx="415">
                  <c:v>-67.677427821522301</c:v>
                </c:pt>
                <c:pt idx="416">
                  <c:v>-67.841469816272962</c:v>
                </c:pt>
                <c:pt idx="417">
                  <c:v>-68.005511811023624</c:v>
                </c:pt>
                <c:pt idx="418">
                  <c:v>-68.169553805774271</c:v>
                </c:pt>
                <c:pt idx="419">
                  <c:v>-68.333595800524918</c:v>
                </c:pt>
                <c:pt idx="420">
                  <c:v>-68.49763779527558</c:v>
                </c:pt>
                <c:pt idx="421">
                  <c:v>-68.661679790026241</c:v>
                </c:pt>
                <c:pt idx="422">
                  <c:v>-68.825721784776903</c:v>
                </c:pt>
                <c:pt idx="423">
                  <c:v>-68.98976377952755</c:v>
                </c:pt>
                <c:pt idx="424">
                  <c:v>-69.153805774278197</c:v>
                </c:pt>
                <c:pt idx="425">
                  <c:v>-69.317847769028859</c:v>
                </c:pt>
                <c:pt idx="426">
                  <c:v>-69.48188976377952</c:v>
                </c:pt>
                <c:pt idx="427">
                  <c:v>-69.645931758530182</c:v>
                </c:pt>
                <c:pt idx="428">
                  <c:v>-69.809973753280829</c:v>
                </c:pt>
                <c:pt idx="429">
                  <c:v>-69.974015748031491</c:v>
                </c:pt>
                <c:pt idx="430">
                  <c:v>-70.138057742782138</c:v>
                </c:pt>
                <c:pt idx="431">
                  <c:v>-70.302099737532799</c:v>
                </c:pt>
                <c:pt idx="432">
                  <c:v>-70.466141732283461</c:v>
                </c:pt>
                <c:pt idx="433">
                  <c:v>-70.630183727034108</c:v>
                </c:pt>
                <c:pt idx="434">
                  <c:v>-70.79422572178477</c:v>
                </c:pt>
                <c:pt idx="435">
                  <c:v>-70.958267716535417</c:v>
                </c:pt>
                <c:pt idx="436">
                  <c:v>-71.122309711286078</c:v>
                </c:pt>
                <c:pt idx="437">
                  <c:v>-71.28635170603674</c:v>
                </c:pt>
                <c:pt idx="438">
                  <c:v>-71.450393700787387</c:v>
                </c:pt>
                <c:pt idx="439">
                  <c:v>-71.614435695538049</c:v>
                </c:pt>
                <c:pt idx="440">
                  <c:v>-71.77847769028871</c:v>
                </c:pt>
                <c:pt idx="441">
                  <c:v>-71.942519685039358</c:v>
                </c:pt>
                <c:pt idx="442">
                  <c:v>-72.106561679790019</c:v>
                </c:pt>
                <c:pt idx="443">
                  <c:v>-72.270603674540666</c:v>
                </c:pt>
                <c:pt idx="444">
                  <c:v>-72.434645669291328</c:v>
                </c:pt>
                <c:pt idx="445">
                  <c:v>-72.598687664041989</c:v>
                </c:pt>
                <c:pt idx="446">
                  <c:v>-72.762729658792651</c:v>
                </c:pt>
                <c:pt idx="447">
                  <c:v>-72.926771653543298</c:v>
                </c:pt>
                <c:pt idx="448">
                  <c:v>-73.090813648293945</c:v>
                </c:pt>
                <c:pt idx="449">
                  <c:v>-73.254855643044607</c:v>
                </c:pt>
                <c:pt idx="450">
                  <c:v>-73.418897637795268</c:v>
                </c:pt>
                <c:pt idx="451">
                  <c:v>-73.58293963254593</c:v>
                </c:pt>
                <c:pt idx="452">
                  <c:v>-73.746981627296577</c:v>
                </c:pt>
                <c:pt idx="453">
                  <c:v>-73.911023622047225</c:v>
                </c:pt>
                <c:pt idx="454">
                  <c:v>-74.075065616797886</c:v>
                </c:pt>
                <c:pt idx="455">
                  <c:v>-74.239107611548548</c:v>
                </c:pt>
                <c:pt idx="456">
                  <c:v>-74.403149606299209</c:v>
                </c:pt>
                <c:pt idx="457">
                  <c:v>-74.567191601049871</c:v>
                </c:pt>
                <c:pt idx="458">
                  <c:v>-74.731233595800518</c:v>
                </c:pt>
                <c:pt idx="459">
                  <c:v>-74.895275590551165</c:v>
                </c:pt>
                <c:pt idx="460">
                  <c:v>-75.059317585301827</c:v>
                </c:pt>
                <c:pt idx="461">
                  <c:v>-75.223359580052488</c:v>
                </c:pt>
                <c:pt idx="462">
                  <c:v>-75.38740157480315</c:v>
                </c:pt>
                <c:pt idx="463">
                  <c:v>-75.551443569553797</c:v>
                </c:pt>
                <c:pt idx="464">
                  <c:v>-75.715485564304444</c:v>
                </c:pt>
                <c:pt idx="465">
                  <c:v>-75.879527559055106</c:v>
                </c:pt>
                <c:pt idx="466">
                  <c:v>-76.043569553805767</c:v>
                </c:pt>
                <c:pt idx="467">
                  <c:v>-76.207611548556429</c:v>
                </c:pt>
                <c:pt idx="468">
                  <c:v>-76.371653543307076</c:v>
                </c:pt>
                <c:pt idx="469">
                  <c:v>-76.535695538057738</c:v>
                </c:pt>
                <c:pt idx="470">
                  <c:v>-76.699737532808385</c:v>
                </c:pt>
                <c:pt idx="471">
                  <c:v>-76.863779527559046</c:v>
                </c:pt>
                <c:pt idx="472">
                  <c:v>-77.027821522309708</c:v>
                </c:pt>
                <c:pt idx="473">
                  <c:v>-77.191863517060355</c:v>
                </c:pt>
                <c:pt idx="474">
                  <c:v>-77.355905511811017</c:v>
                </c:pt>
                <c:pt idx="475">
                  <c:v>-77.519947506561664</c:v>
                </c:pt>
                <c:pt idx="476">
                  <c:v>-77.683989501312325</c:v>
                </c:pt>
                <c:pt idx="477">
                  <c:v>-77.848031496062987</c:v>
                </c:pt>
                <c:pt idx="478">
                  <c:v>-78.012073490813634</c:v>
                </c:pt>
                <c:pt idx="479">
                  <c:v>-78.176115485564296</c:v>
                </c:pt>
                <c:pt idx="480">
                  <c:v>-78.340157480314957</c:v>
                </c:pt>
                <c:pt idx="481">
                  <c:v>-78.504199475065604</c:v>
                </c:pt>
                <c:pt idx="482">
                  <c:v>-78.668241469816266</c:v>
                </c:pt>
                <c:pt idx="483">
                  <c:v>-78.832283464566913</c:v>
                </c:pt>
                <c:pt idx="484">
                  <c:v>-78.996325459317575</c:v>
                </c:pt>
                <c:pt idx="485">
                  <c:v>-79.160367454068236</c:v>
                </c:pt>
                <c:pt idx="486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90-43C3-AF20-447D8A39FB02}"/>
            </c:ext>
          </c:extLst>
        </c:ser>
        <c:ser>
          <c:idx val="7"/>
          <c:order val="1"/>
          <c:tx>
            <c:strRef>
              <c:f>'051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51C'!$BM$14:$BM$814</c:f>
              <c:numCache>
                <c:formatCode>0.0</c:formatCode>
                <c:ptCount val="801"/>
                <c:pt idx="0">
                  <c:v>2.4886124382380861</c:v>
                </c:pt>
                <c:pt idx="1">
                  <c:v>2.569676223862511</c:v>
                </c:pt>
                <c:pt idx="2">
                  <c:v>2.6285899190323718</c:v>
                </c:pt>
                <c:pt idx="3">
                  <c:v>2.5703807879642375</c:v>
                </c:pt>
                <c:pt idx="4">
                  <c:v>2.6361710857363181</c:v>
                </c:pt>
                <c:pt idx="5">
                  <c:v>2.6761284774490672</c:v>
                </c:pt>
                <c:pt idx="6">
                  <c:v>2.742243275256993</c:v>
                </c:pt>
                <c:pt idx="7">
                  <c:v>2.4030032155695129</c:v>
                </c:pt>
                <c:pt idx="8">
                  <c:v>2.7832389922326333</c:v>
                </c:pt>
                <c:pt idx="9">
                  <c:v>2.7361461840383927</c:v>
                </c:pt>
                <c:pt idx="10">
                  <c:v>2.7833223524245647</c:v>
                </c:pt>
                <c:pt idx="11">
                  <c:v>2.8444887716559646</c:v>
                </c:pt>
                <c:pt idx="12">
                  <c:v>2.924944092849914</c:v>
                </c:pt>
                <c:pt idx="13">
                  <c:v>3.036512047002041</c:v>
                </c:pt>
                <c:pt idx="14">
                  <c:v>3.1647131307315832</c:v>
                </c:pt>
                <c:pt idx="15">
                  <c:v>1.6558744111383572</c:v>
                </c:pt>
                <c:pt idx="16">
                  <c:v>1.6436167406289435</c:v>
                </c:pt>
                <c:pt idx="17">
                  <c:v>2.0296652204983761</c:v>
                </c:pt>
                <c:pt idx="18">
                  <c:v>2.0511274784514919</c:v>
                </c:pt>
                <c:pt idx="19">
                  <c:v>2.1863309746958053</c:v>
                </c:pt>
                <c:pt idx="20">
                  <c:v>3.0574166472416842</c:v>
                </c:pt>
                <c:pt idx="21">
                  <c:v>2.9169440405344278</c:v>
                </c:pt>
                <c:pt idx="22">
                  <c:v>2.9814875779655128</c:v>
                </c:pt>
                <c:pt idx="23">
                  <c:v>2.9053609987885842</c:v>
                </c:pt>
                <c:pt idx="24">
                  <c:v>2.8515198196826623</c:v>
                </c:pt>
                <c:pt idx="25">
                  <c:v>2.858857244409386</c:v>
                </c:pt>
                <c:pt idx="26">
                  <c:v>2.8687387654151344</c:v>
                </c:pt>
                <c:pt idx="27">
                  <c:v>2.8536990313653718</c:v>
                </c:pt>
                <c:pt idx="28">
                  <c:v>2.8275792676003486</c:v>
                </c:pt>
                <c:pt idx="29">
                  <c:v>2.2851386517206902</c:v>
                </c:pt>
                <c:pt idx="30">
                  <c:v>2.9895689388981213</c:v>
                </c:pt>
                <c:pt idx="31">
                  <c:v>3.1805930442243593</c:v>
                </c:pt>
                <c:pt idx="32">
                  <c:v>2.9586579129834241</c:v>
                </c:pt>
                <c:pt idx="33">
                  <c:v>2.5402744065065401</c:v>
                </c:pt>
                <c:pt idx="34">
                  <c:v>2.4844075726332684</c:v>
                </c:pt>
                <c:pt idx="35">
                  <c:v>2.1651110080232026</c:v>
                </c:pt>
                <c:pt idx="36">
                  <c:v>2.529285001499475</c:v>
                </c:pt>
                <c:pt idx="37">
                  <c:v>2.9660505659651024</c:v>
                </c:pt>
                <c:pt idx="38">
                  <c:v>2.8993175828355287</c:v>
                </c:pt>
                <c:pt idx="39">
                  <c:v>2.9144918217671099</c:v>
                </c:pt>
                <c:pt idx="40">
                  <c:v>2.9909777190812137</c:v>
                </c:pt>
                <c:pt idx="41">
                  <c:v>3.0690366964852789</c:v>
                </c:pt>
                <c:pt idx="42">
                  <c:v>3.1282651438119471</c:v>
                </c:pt>
                <c:pt idx="43">
                  <c:v>2.8681818545240341</c:v>
                </c:pt>
                <c:pt idx="44">
                  <c:v>2.9605990266141893</c:v>
                </c:pt>
                <c:pt idx="45">
                  <c:v>2.6658351654844132</c:v>
                </c:pt>
                <c:pt idx="46">
                  <c:v>2.6976672297990798</c:v>
                </c:pt>
                <c:pt idx="47">
                  <c:v>2.7604054203960326</c:v>
                </c:pt>
                <c:pt idx="48">
                  <c:v>2.8843247867333432</c:v>
                </c:pt>
                <c:pt idx="49">
                  <c:v>2.8752073296686174</c:v>
                </c:pt>
                <c:pt idx="50">
                  <c:v>2.9206989202639355</c:v>
                </c:pt>
                <c:pt idx="51">
                  <c:v>2.9935946266346063</c:v>
                </c:pt>
                <c:pt idx="52">
                  <c:v>3.010342926842752</c:v>
                </c:pt>
                <c:pt idx="53">
                  <c:v>2.9917596039645939</c:v>
                </c:pt>
                <c:pt idx="54">
                  <c:v>3.0040330540118334</c:v>
                </c:pt>
                <c:pt idx="55">
                  <c:v>3.0339766128067098</c:v>
                </c:pt>
                <c:pt idx="56">
                  <c:v>2.9944455597889275</c:v>
                </c:pt>
                <c:pt idx="57">
                  <c:v>3.0254775782312562</c:v>
                </c:pt>
                <c:pt idx="58">
                  <c:v>3.0873492257732806</c:v>
                </c:pt>
                <c:pt idx="59">
                  <c:v>3.1342615108861165</c:v>
                </c:pt>
                <c:pt idx="60">
                  <c:v>3.0819952607778571</c:v>
                </c:pt>
                <c:pt idx="61">
                  <c:v>3.1064808337712546</c:v>
                </c:pt>
                <c:pt idx="62">
                  <c:v>2.9566819004908962</c:v>
                </c:pt>
                <c:pt idx="63">
                  <c:v>2.9468248695723376</c:v>
                </c:pt>
                <c:pt idx="64">
                  <c:v>3.129824314555</c:v>
                </c:pt>
                <c:pt idx="65">
                  <c:v>2.8284126304461257</c:v>
                </c:pt>
                <c:pt idx="66">
                  <c:v>2.4744347588459128</c:v>
                </c:pt>
                <c:pt idx="67">
                  <c:v>2.3173797013729831</c:v>
                </c:pt>
                <c:pt idx="68">
                  <c:v>2.1155540965143973</c:v>
                </c:pt>
                <c:pt idx="69">
                  <c:v>2.0496923636416375</c:v>
                </c:pt>
                <c:pt idx="70">
                  <c:v>2.0335803363475464</c:v>
                </c:pt>
                <c:pt idx="71">
                  <c:v>1.9690884122004826</c:v>
                </c:pt>
                <c:pt idx="72">
                  <c:v>1.9181107257546175</c:v>
                </c:pt>
                <c:pt idx="73">
                  <c:v>1.9837994219115076</c:v>
                </c:pt>
                <c:pt idx="74">
                  <c:v>2.1782855633184712</c:v>
                </c:pt>
                <c:pt idx="75">
                  <c:v>2.4105221483893584</c:v>
                </c:pt>
                <c:pt idx="76">
                  <c:v>2.6849435998766951</c:v>
                </c:pt>
                <c:pt idx="77">
                  <c:v>2.7119280702758775</c:v>
                </c:pt>
                <c:pt idx="78">
                  <c:v>2.6089178522865426</c:v>
                </c:pt>
                <c:pt idx="79">
                  <c:v>2.8592501518095217</c:v>
                </c:pt>
                <c:pt idx="80">
                  <c:v>2.3795712664706241</c:v>
                </c:pt>
                <c:pt idx="81">
                  <c:v>2.4120814111346127</c:v>
                </c:pt>
                <c:pt idx="82">
                  <c:v>2.3900019316393761</c:v>
                </c:pt>
                <c:pt idx="83">
                  <c:v>2.5382652712284162</c:v>
                </c:pt>
                <c:pt idx="84">
                  <c:v>2.6016451190729617</c:v>
                </c:pt>
                <c:pt idx="85">
                  <c:v>2.7826863663877086</c:v>
                </c:pt>
                <c:pt idx="86">
                  <c:v>2.9667659157220894</c:v>
                </c:pt>
                <c:pt idx="87">
                  <c:v>2.96030748333555</c:v>
                </c:pt>
                <c:pt idx="88">
                  <c:v>2.901819984691429</c:v>
                </c:pt>
                <c:pt idx="89">
                  <c:v>2.8857457831798969</c:v>
                </c:pt>
                <c:pt idx="90">
                  <c:v>2.4396288281299494</c:v>
                </c:pt>
                <c:pt idx="91">
                  <c:v>2.4622886727917415</c:v>
                </c:pt>
                <c:pt idx="92">
                  <c:v>2.8381409336990093</c:v>
                </c:pt>
                <c:pt idx="93">
                  <c:v>2.9268011934101055</c:v>
                </c:pt>
                <c:pt idx="94">
                  <c:v>2.8981959732157407</c:v>
                </c:pt>
                <c:pt idx="95">
                  <c:v>2.8604786070237678</c:v>
                </c:pt>
                <c:pt idx="96">
                  <c:v>2.9846000645027546</c:v>
                </c:pt>
                <c:pt idx="97">
                  <c:v>3.2309880378613194</c:v>
                </c:pt>
                <c:pt idx="98">
                  <c:v>2.822263774515783</c:v>
                </c:pt>
                <c:pt idx="99">
                  <c:v>2.9276137832184546</c:v>
                </c:pt>
                <c:pt idx="100">
                  <c:v>2.7867080266906226</c:v>
                </c:pt>
                <c:pt idx="101">
                  <c:v>3.0931184070173283</c:v>
                </c:pt>
                <c:pt idx="102">
                  <c:v>2.9852384175761264</c:v>
                </c:pt>
                <c:pt idx="103">
                  <c:v>3.0153159151897788</c:v>
                </c:pt>
                <c:pt idx="104">
                  <c:v>3.089107537249963</c:v>
                </c:pt>
                <c:pt idx="105">
                  <c:v>3.0898804161831901</c:v>
                </c:pt>
                <c:pt idx="106">
                  <c:v>3.1084429832524587</c:v>
                </c:pt>
                <c:pt idx="107">
                  <c:v>3.1265668257252615</c:v>
                </c:pt>
                <c:pt idx="108">
                  <c:v>2.9843964410623007</c:v>
                </c:pt>
                <c:pt idx="109">
                  <c:v>3.1110447538585957</c:v>
                </c:pt>
                <c:pt idx="110">
                  <c:v>3.1744224627133311</c:v>
                </c:pt>
                <c:pt idx="111">
                  <c:v>3.1187362435790118</c:v>
                </c:pt>
                <c:pt idx="112">
                  <c:v>2.994086290763843</c:v>
                </c:pt>
                <c:pt idx="113">
                  <c:v>3.1722775444006035</c:v>
                </c:pt>
                <c:pt idx="114">
                  <c:v>3.2144713826685218</c:v>
                </c:pt>
                <c:pt idx="115">
                  <c:v>3.2375374494937046</c:v>
                </c:pt>
                <c:pt idx="116">
                  <c:v>3.1492385825486564</c:v>
                </c:pt>
                <c:pt idx="117">
                  <c:v>3.190934268305019</c:v>
                </c:pt>
                <c:pt idx="118">
                  <c:v>3.2150843252103702</c:v>
                </c:pt>
                <c:pt idx="119">
                  <c:v>3.1965621854348645</c:v>
                </c:pt>
                <c:pt idx="120">
                  <c:v>3.1858073298313729</c:v>
                </c:pt>
                <c:pt idx="121">
                  <c:v>3.20863469216166</c:v>
                </c:pt>
                <c:pt idx="122">
                  <c:v>3.2314832037364365</c:v>
                </c:pt>
                <c:pt idx="123">
                  <c:v>3.1556012031418743</c:v>
                </c:pt>
                <c:pt idx="124">
                  <c:v>3.138171948334588</c:v>
                </c:pt>
                <c:pt idx="125">
                  <c:v>3.1595951631909598</c:v>
                </c:pt>
                <c:pt idx="126">
                  <c:v>3.1998225702304475</c:v>
                </c:pt>
                <c:pt idx="127">
                  <c:v>3.2348848785814366</c:v>
                </c:pt>
                <c:pt idx="128">
                  <c:v>3.2379580138071749</c:v>
                </c:pt>
                <c:pt idx="129">
                  <c:v>3.2354499907698591</c:v>
                </c:pt>
                <c:pt idx="130">
                  <c:v>3.2464108728379109</c:v>
                </c:pt>
                <c:pt idx="131">
                  <c:v>3.3192893139072099</c:v>
                </c:pt>
                <c:pt idx="132">
                  <c:v>3.3787979421626391</c:v>
                </c:pt>
                <c:pt idx="133">
                  <c:v>2.9611634983530299</c:v>
                </c:pt>
                <c:pt idx="134">
                  <c:v>2.6558674318102424</c:v>
                </c:pt>
                <c:pt idx="135">
                  <c:v>2.9308889723208091</c:v>
                </c:pt>
                <c:pt idx="136">
                  <c:v>3.2596988846517574</c:v>
                </c:pt>
                <c:pt idx="137">
                  <c:v>3.1964198964624586</c:v>
                </c:pt>
                <c:pt idx="138">
                  <c:v>3.2561006198314812</c:v>
                </c:pt>
                <c:pt idx="139">
                  <c:v>3.207646507284009</c:v>
                </c:pt>
                <c:pt idx="140">
                  <c:v>3.1802152992091015</c:v>
                </c:pt>
                <c:pt idx="141">
                  <c:v>3.1897446921074093</c:v>
                </c:pt>
                <c:pt idx="142">
                  <c:v>3.2059463187663075</c:v>
                </c:pt>
                <c:pt idx="143">
                  <c:v>3.2310791440250539</c:v>
                </c:pt>
                <c:pt idx="144">
                  <c:v>3.252340845304222</c:v>
                </c:pt>
                <c:pt idx="145">
                  <c:v>3.2484912623809374</c:v>
                </c:pt>
                <c:pt idx="146">
                  <c:v>3.2321832817836644</c:v>
                </c:pt>
                <c:pt idx="147">
                  <c:v>3.2661021318102246</c:v>
                </c:pt>
                <c:pt idx="148">
                  <c:v>3.2987741595635236</c:v>
                </c:pt>
                <c:pt idx="149">
                  <c:v>3.3102106818983801</c:v>
                </c:pt>
                <c:pt idx="150">
                  <c:v>3.3568573341394981</c:v>
                </c:pt>
                <c:pt idx="151">
                  <c:v>3.3205476268312988</c:v>
                </c:pt>
                <c:pt idx="152">
                  <c:v>3.2994506579834537</c:v>
                </c:pt>
                <c:pt idx="153">
                  <c:v>3.2969804383210231</c:v>
                </c:pt>
                <c:pt idx="154">
                  <c:v>3.3208068433725253</c:v>
                </c:pt>
                <c:pt idx="155">
                  <c:v>3.2934223964498401</c:v>
                </c:pt>
                <c:pt idx="156">
                  <c:v>3.3023354816149277</c:v>
                </c:pt>
                <c:pt idx="157">
                  <c:v>3.2484730472365482</c:v>
                </c:pt>
                <c:pt idx="158">
                  <c:v>3.18007695610049</c:v>
                </c:pt>
                <c:pt idx="159">
                  <c:v>3.208838931695742</c:v>
                </c:pt>
                <c:pt idx="160">
                  <c:v>3.2264868043767412</c:v>
                </c:pt>
                <c:pt idx="161">
                  <c:v>3.2119074077754219</c:v>
                </c:pt>
                <c:pt idx="162">
                  <c:v>3.1987537390579344</c:v>
                </c:pt>
                <c:pt idx="163">
                  <c:v>3.1960546933706873</c:v>
                </c:pt>
                <c:pt idx="164">
                  <c:v>3.2220322625973847</c:v>
                </c:pt>
                <c:pt idx="165">
                  <c:v>3.2274806932677254</c:v>
                </c:pt>
                <c:pt idx="166">
                  <c:v>3.2180198019774977</c:v>
                </c:pt>
                <c:pt idx="167">
                  <c:v>3.232328902782438</c:v>
                </c:pt>
                <c:pt idx="168">
                  <c:v>3.2321105984079619</c:v>
                </c:pt>
                <c:pt idx="169">
                  <c:v>3.2300426972228511</c:v>
                </c:pt>
                <c:pt idx="170">
                  <c:v>3.2361194841921441</c:v>
                </c:pt>
                <c:pt idx="171">
                  <c:v>3.2240346868613097</c:v>
                </c:pt>
                <c:pt idx="172">
                  <c:v>3.2232414524589723</c:v>
                </c:pt>
                <c:pt idx="173">
                  <c:v>3.2298313360759532</c:v>
                </c:pt>
                <c:pt idx="174">
                  <c:v>3.2290049006027153</c:v>
                </c:pt>
                <c:pt idx="175">
                  <c:v>3.1015160397412762</c:v>
                </c:pt>
                <c:pt idx="176">
                  <c:v>3.1306443812517242</c:v>
                </c:pt>
                <c:pt idx="177">
                  <c:v>3.3940790264194773</c:v>
                </c:pt>
                <c:pt idx="178">
                  <c:v>3.3799218778575577</c:v>
                </c:pt>
                <c:pt idx="179">
                  <c:v>3.4735298774408654</c:v>
                </c:pt>
                <c:pt idx="180">
                  <c:v>3.4885223751259331</c:v>
                </c:pt>
                <c:pt idx="181">
                  <c:v>3.2545893284560679</c:v>
                </c:pt>
                <c:pt idx="182">
                  <c:v>3.2616621141663802</c:v>
                </c:pt>
                <c:pt idx="183">
                  <c:v>3.2536126957240432</c:v>
                </c:pt>
                <c:pt idx="184">
                  <c:v>3.1355657891463506</c:v>
                </c:pt>
                <c:pt idx="185">
                  <c:v>3.1857598640782001</c:v>
                </c:pt>
                <c:pt idx="186">
                  <c:v>3.1826477123263071</c:v>
                </c:pt>
                <c:pt idx="187">
                  <c:v>2.9208950861886089</c:v>
                </c:pt>
                <c:pt idx="188">
                  <c:v>2.940170827548843</c:v>
                </c:pt>
                <c:pt idx="189">
                  <c:v>2.7852212354157171</c:v>
                </c:pt>
                <c:pt idx="190">
                  <c:v>2.7539184912816812</c:v>
                </c:pt>
                <c:pt idx="191">
                  <c:v>2.8755085837127736</c:v>
                </c:pt>
                <c:pt idx="192">
                  <c:v>2.7836810090576836</c:v>
                </c:pt>
                <c:pt idx="193">
                  <c:v>2.7304944548085777</c:v>
                </c:pt>
                <c:pt idx="194">
                  <c:v>2.7709598354004381</c:v>
                </c:pt>
                <c:pt idx="195">
                  <c:v>2.7843209086850318</c:v>
                </c:pt>
                <c:pt idx="196">
                  <c:v>2.7807783592863489</c:v>
                </c:pt>
                <c:pt idx="197">
                  <c:v>2.8169553109233183</c:v>
                </c:pt>
                <c:pt idx="198">
                  <c:v>2.842340245996513</c:v>
                </c:pt>
                <c:pt idx="199">
                  <c:v>2.9079927915137573</c:v>
                </c:pt>
                <c:pt idx="200">
                  <c:v>2.8862179234860097</c:v>
                </c:pt>
                <c:pt idx="201">
                  <c:v>2.8002705449418768</c:v>
                </c:pt>
                <c:pt idx="202">
                  <c:v>2.6963378839047256</c:v>
                </c:pt>
                <c:pt idx="203">
                  <c:v>2.8123094800035635</c:v>
                </c:pt>
                <c:pt idx="204">
                  <c:v>2.8072652549566692</c:v>
                </c:pt>
                <c:pt idx="205">
                  <c:v>2.8334016233877297</c:v>
                </c:pt>
                <c:pt idx="206">
                  <c:v>2.7881056113934171</c:v>
                </c:pt>
                <c:pt idx="207">
                  <c:v>2.7929058641981781</c:v>
                </c:pt>
                <c:pt idx="208">
                  <c:v>2.7661858362259411</c:v>
                </c:pt>
                <c:pt idx="209">
                  <c:v>2.7563908967721056</c:v>
                </c:pt>
                <c:pt idx="210">
                  <c:v>2.8068821705541747</c:v>
                </c:pt>
                <c:pt idx="211">
                  <c:v>2.8101490461525307</c:v>
                </c:pt>
                <c:pt idx="212">
                  <c:v>2.9133912985346875</c:v>
                </c:pt>
                <c:pt idx="213">
                  <c:v>2.9154484613029297</c:v>
                </c:pt>
                <c:pt idx="214">
                  <c:v>2.8697836382021453</c:v>
                </c:pt>
                <c:pt idx="215">
                  <c:v>2.8609198285918169</c:v>
                </c:pt>
                <c:pt idx="216">
                  <c:v>2.8462758592524544</c:v>
                </c:pt>
                <c:pt idx="217">
                  <c:v>2.8493294679302772</c:v>
                </c:pt>
                <c:pt idx="218">
                  <c:v>2.8435229552212302</c:v>
                </c:pt>
                <c:pt idx="219">
                  <c:v>2.8613026458579487</c:v>
                </c:pt>
                <c:pt idx="220">
                  <c:v>2.8877148141237501</c:v>
                </c:pt>
                <c:pt idx="221">
                  <c:v>2.8702827712542622</c:v>
                </c:pt>
                <c:pt idx="222">
                  <c:v>2.9330043026732713</c:v>
                </c:pt>
                <c:pt idx="223">
                  <c:v>2.8896866504259511</c:v>
                </c:pt>
                <c:pt idx="224">
                  <c:v>2.8284597157445139</c:v>
                </c:pt>
                <c:pt idx="225">
                  <c:v>2.8568837608604594</c:v>
                </c:pt>
                <c:pt idx="226">
                  <c:v>2.9105653545070513</c:v>
                </c:pt>
                <c:pt idx="227">
                  <c:v>2.9090453612809877</c:v>
                </c:pt>
                <c:pt idx="228">
                  <c:v>2.9373512762701788</c:v>
                </c:pt>
                <c:pt idx="229">
                  <c:v>2.9564308853709007</c:v>
                </c:pt>
                <c:pt idx="230">
                  <c:v>2.9507057467961739</c:v>
                </c:pt>
                <c:pt idx="231">
                  <c:v>2.9988575305277405</c:v>
                </c:pt>
                <c:pt idx="232">
                  <c:v>2.9952931440305615</c:v>
                </c:pt>
                <c:pt idx="233">
                  <c:v>3.0455363736066987</c:v>
                </c:pt>
                <c:pt idx="234">
                  <c:v>3.1946051544062186</c:v>
                </c:pt>
                <c:pt idx="235">
                  <c:v>3.0598699196556471</c:v>
                </c:pt>
                <c:pt idx="236">
                  <c:v>2.9054063255804712</c:v>
                </c:pt>
                <c:pt idx="237">
                  <c:v>2.8013623391026461</c:v>
                </c:pt>
                <c:pt idx="238">
                  <c:v>2.8272146500397746</c:v>
                </c:pt>
                <c:pt idx="239">
                  <c:v>2.9558588918148789</c:v>
                </c:pt>
                <c:pt idx="240">
                  <c:v>2.9012002214324002</c:v>
                </c:pt>
                <c:pt idx="241">
                  <c:v>2.9147373087453321</c:v>
                </c:pt>
                <c:pt idx="242">
                  <c:v>2.9212300971702314</c:v>
                </c:pt>
                <c:pt idx="243">
                  <c:v>2.8729981585078881</c:v>
                </c:pt>
                <c:pt idx="244">
                  <c:v>2.8382311351709304</c:v>
                </c:pt>
                <c:pt idx="245">
                  <c:v>2.8808550484156696</c:v>
                </c:pt>
                <c:pt idx="246">
                  <c:v>2.9182010801939104</c:v>
                </c:pt>
                <c:pt idx="247">
                  <c:v>2.9829524351542691</c:v>
                </c:pt>
                <c:pt idx="248">
                  <c:v>2.9544997973432769</c:v>
                </c:pt>
                <c:pt idx="249">
                  <c:v>2.9555289799103042</c:v>
                </c:pt>
                <c:pt idx="250">
                  <c:v>3.0004703033512112</c:v>
                </c:pt>
                <c:pt idx="251">
                  <c:v>3.0103202510880553</c:v>
                </c:pt>
                <c:pt idx="252">
                  <c:v>3.0135366575872466</c:v>
                </c:pt>
                <c:pt idx="253">
                  <c:v>2.970083567306244</c:v>
                </c:pt>
                <c:pt idx="254">
                  <c:v>2.9476154358209201</c:v>
                </c:pt>
                <c:pt idx="255">
                  <c:v>2.9635750422945573</c:v>
                </c:pt>
                <c:pt idx="256">
                  <c:v>2.9380559015708894</c:v>
                </c:pt>
                <c:pt idx="257">
                  <c:v>2.9618898413703807</c:v>
                </c:pt>
                <c:pt idx="258">
                  <c:v>2.9314893780002556</c:v>
                </c:pt>
                <c:pt idx="259">
                  <c:v>2.9200987435289032</c:v>
                </c:pt>
                <c:pt idx="260">
                  <c:v>2.936662789427126</c:v>
                </c:pt>
                <c:pt idx="261">
                  <c:v>2.943939257310149</c:v>
                </c:pt>
                <c:pt idx="262">
                  <c:v>2.9709605884672299</c:v>
                </c:pt>
                <c:pt idx="263">
                  <c:v>2.9018415907195618</c:v>
                </c:pt>
                <c:pt idx="264">
                  <c:v>2.8771649887252075</c:v>
                </c:pt>
                <c:pt idx="265">
                  <c:v>2.8381979374441544</c:v>
                </c:pt>
                <c:pt idx="266">
                  <c:v>2.7507197132530243</c:v>
                </c:pt>
                <c:pt idx="267">
                  <c:v>2.7593071688003321</c:v>
                </c:pt>
                <c:pt idx="268">
                  <c:v>2.8014093061377965</c:v>
                </c:pt>
                <c:pt idx="269">
                  <c:v>2.7879010924862193</c:v>
                </c:pt>
                <c:pt idx="270">
                  <c:v>2.8362860460426988</c:v>
                </c:pt>
                <c:pt idx="271">
                  <c:v>2.8618718957992768</c:v>
                </c:pt>
                <c:pt idx="272">
                  <c:v>2.7049988221145411</c:v>
                </c:pt>
                <c:pt idx="273">
                  <c:v>2.656897339264082</c:v>
                </c:pt>
                <c:pt idx="274">
                  <c:v>2.7674570924693564</c:v>
                </c:pt>
                <c:pt idx="275">
                  <c:v>2.9201187310798633</c:v>
                </c:pt>
                <c:pt idx="276">
                  <c:v>3.0001540150156942</c:v>
                </c:pt>
                <c:pt idx="277">
                  <c:v>3.061229213584602</c:v>
                </c:pt>
                <c:pt idx="278">
                  <c:v>3.0378963968810591</c:v>
                </c:pt>
                <c:pt idx="279">
                  <c:v>2.9769533300713618</c:v>
                </c:pt>
                <c:pt idx="280">
                  <c:v>2.9609555301677442</c:v>
                </c:pt>
                <c:pt idx="281">
                  <c:v>2.9816653283868755</c:v>
                </c:pt>
                <c:pt idx="282">
                  <c:v>2.9937068582565343</c:v>
                </c:pt>
                <c:pt idx="283">
                  <c:v>2.9738321583431508</c:v>
                </c:pt>
                <c:pt idx="284">
                  <c:v>2.8873426099183255</c:v>
                </c:pt>
                <c:pt idx="285">
                  <c:v>2.9197205423073749</c:v>
                </c:pt>
                <c:pt idx="286">
                  <c:v>2.9508246896671988</c:v>
                </c:pt>
                <c:pt idx="287">
                  <c:v>2.9433006942381224</c:v>
                </c:pt>
                <c:pt idx="288">
                  <c:v>2.4490933892815496</c:v>
                </c:pt>
                <c:pt idx="289">
                  <c:v>2.0385134310511712</c:v>
                </c:pt>
                <c:pt idx="290">
                  <c:v>2.157391737219966</c:v>
                </c:pt>
                <c:pt idx="291">
                  <c:v>2.3872324459346479</c:v>
                </c:pt>
                <c:pt idx="292">
                  <c:v>2.2973012717138079</c:v>
                </c:pt>
                <c:pt idx="293">
                  <c:v>2.2334558680952474</c:v>
                </c:pt>
                <c:pt idx="294">
                  <c:v>2.3408556498111905</c:v>
                </c:pt>
                <c:pt idx="295">
                  <c:v>2.4316804481445176</c:v>
                </c:pt>
                <c:pt idx="296">
                  <c:v>2.6891608963375377</c:v>
                </c:pt>
                <c:pt idx="297">
                  <c:v>2.6854599236672945</c:v>
                </c:pt>
                <c:pt idx="298">
                  <c:v>2.5842755611545813</c:v>
                </c:pt>
                <c:pt idx="299">
                  <c:v>2.6044740520913359</c:v>
                </c:pt>
                <c:pt idx="300">
                  <c:v>2.1347975896367202</c:v>
                </c:pt>
                <c:pt idx="301">
                  <c:v>2.4655461220624719</c:v>
                </c:pt>
                <c:pt idx="302">
                  <c:v>2.7661082569106457</c:v>
                </c:pt>
                <c:pt idx="303">
                  <c:v>2.6684861767224923</c:v>
                </c:pt>
                <c:pt idx="304">
                  <c:v>2.6833464835196081</c:v>
                </c:pt>
                <c:pt idx="305">
                  <c:v>2.6565370883854533</c:v>
                </c:pt>
                <c:pt idx="306">
                  <c:v>2.5896363858334874</c:v>
                </c:pt>
                <c:pt idx="307">
                  <c:v>2.7291976476846229</c:v>
                </c:pt>
                <c:pt idx="308">
                  <c:v>2.7940270369796814</c:v>
                </c:pt>
                <c:pt idx="309">
                  <c:v>2.4702001407944336</c:v>
                </c:pt>
                <c:pt idx="310">
                  <c:v>2.4294356579874279</c:v>
                </c:pt>
                <c:pt idx="311">
                  <c:v>2.8041158786005598</c:v>
                </c:pt>
                <c:pt idx="312">
                  <c:v>2.6618053590832469</c:v>
                </c:pt>
                <c:pt idx="313">
                  <c:v>2.7414304631123732</c:v>
                </c:pt>
                <c:pt idx="314">
                  <c:v>2.8302837431227501</c:v>
                </c:pt>
                <c:pt idx="315">
                  <c:v>2.7926036076808614</c:v>
                </c:pt>
                <c:pt idx="316">
                  <c:v>2.7967099253140115</c:v>
                </c:pt>
                <c:pt idx="317">
                  <c:v>2.7100439981557392</c:v>
                </c:pt>
                <c:pt idx="318">
                  <c:v>2.3811908823481516</c:v>
                </c:pt>
                <c:pt idx="319">
                  <c:v>2.5170769869328451</c:v>
                </c:pt>
                <c:pt idx="320">
                  <c:v>2.7944450685607767</c:v>
                </c:pt>
                <c:pt idx="321">
                  <c:v>2.7625802902361234</c:v>
                </c:pt>
                <c:pt idx="322">
                  <c:v>3.2809457776968589</c:v>
                </c:pt>
                <c:pt idx="323">
                  <c:v>3.244487940143209</c:v>
                </c:pt>
                <c:pt idx="324">
                  <c:v>2.8352828703616315</c:v>
                </c:pt>
                <c:pt idx="325">
                  <c:v>2.8758241123893784</c:v>
                </c:pt>
                <c:pt idx="326">
                  <c:v>2.8791672337944978</c:v>
                </c:pt>
                <c:pt idx="327">
                  <c:v>2.731349814543909</c:v>
                </c:pt>
                <c:pt idx="328">
                  <c:v>2.886086536288996</c:v>
                </c:pt>
                <c:pt idx="329">
                  <c:v>2.8955795596068117</c:v>
                </c:pt>
                <c:pt idx="330">
                  <c:v>2.7530521700530595</c:v>
                </c:pt>
                <c:pt idx="331">
                  <c:v>2.8420793078655056</c:v>
                </c:pt>
                <c:pt idx="332">
                  <c:v>2.829475903231943</c:v>
                </c:pt>
                <c:pt idx="333">
                  <c:v>2.8420750334272631</c:v>
                </c:pt>
                <c:pt idx="334">
                  <c:v>2.8566472612464286</c:v>
                </c:pt>
                <c:pt idx="335">
                  <c:v>2.8298687458254417</c:v>
                </c:pt>
                <c:pt idx="336">
                  <c:v>2.8642594838055966</c:v>
                </c:pt>
                <c:pt idx="337">
                  <c:v>2.9495109953792999</c:v>
                </c:pt>
                <c:pt idx="338">
                  <c:v>2.8791211185721255</c:v>
                </c:pt>
                <c:pt idx="339">
                  <c:v>2.759245505075941</c:v>
                </c:pt>
                <c:pt idx="340">
                  <c:v>2.7339223629954641</c:v>
                </c:pt>
                <c:pt idx="341">
                  <c:v>2.8799065255542011</c:v>
                </c:pt>
                <c:pt idx="342">
                  <c:v>2.8578648419830848</c:v>
                </c:pt>
                <c:pt idx="343">
                  <c:v>2.8506849261391403</c:v>
                </c:pt>
                <c:pt idx="344">
                  <c:v>2.8228521753973101</c:v>
                </c:pt>
                <c:pt idx="345">
                  <c:v>2.8347275455419356</c:v>
                </c:pt>
                <c:pt idx="346">
                  <c:v>2.8088829505859563</c:v>
                </c:pt>
                <c:pt idx="347">
                  <c:v>2.8505233617669128</c:v>
                </c:pt>
                <c:pt idx="348">
                  <c:v>2.876822249724484</c:v>
                </c:pt>
                <c:pt idx="349">
                  <c:v>2.9508514031398922</c:v>
                </c:pt>
                <c:pt idx="350">
                  <c:v>2.9864497529761378</c:v>
                </c:pt>
                <c:pt idx="351">
                  <c:v>2.9910264124495587</c:v>
                </c:pt>
                <c:pt idx="352">
                  <c:v>2.9934221273266712</c:v>
                </c:pt>
                <c:pt idx="353">
                  <c:v>2.9963246157517278</c:v>
                </c:pt>
                <c:pt idx="354">
                  <c:v>2.9925308490179279</c:v>
                </c:pt>
                <c:pt idx="355">
                  <c:v>2.9730533137306847</c:v>
                </c:pt>
                <c:pt idx="356">
                  <c:v>2.9881534738414683</c:v>
                </c:pt>
                <c:pt idx="357">
                  <c:v>2.9966015707293026</c:v>
                </c:pt>
                <c:pt idx="358">
                  <c:v>3.011044923795176</c:v>
                </c:pt>
                <c:pt idx="359">
                  <c:v>2.9999553790119604</c:v>
                </c:pt>
                <c:pt idx="360">
                  <c:v>2.998694015757688</c:v>
                </c:pt>
                <c:pt idx="361">
                  <c:v>3.0111648287112409</c:v>
                </c:pt>
                <c:pt idx="362">
                  <c:v>3.0067863485927138</c:v>
                </c:pt>
                <c:pt idx="363">
                  <c:v>3.0114623773792801</c:v>
                </c:pt>
                <c:pt idx="364">
                  <c:v>3.0121889649305769</c:v>
                </c:pt>
                <c:pt idx="365">
                  <c:v>3.0206202090151271</c:v>
                </c:pt>
                <c:pt idx="366">
                  <c:v>3.0266211179456985</c:v>
                </c:pt>
                <c:pt idx="367">
                  <c:v>3.0343163136697697</c:v>
                </c:pt>
                <c:pt idx="368">
                  <c:v>3.029426143804768</c:v>
                </c:pt>
                <c:pt idx="369">
                  <c:v>3.0389853050739015</c:v>
                </c:pt>
                <c:pt idx="370">
                  <c:v>3.0373706699635439</c:v>
                </c:pt>
                <c:pt idx="371">
                  <c:v>3.0355160275486877</c:v>
                </c:pt>
                <c:pt idx="372">
                  <c:v>3.0313795113141446</c:v>
                </c:pt>
                <c:pt idx="373">
                  <c:v>3.0333075024676757</c:v>
                </c:pt>
                <c:pt idx="374">
                  <c:v>3.0340372538663787</c:v>
                </c:pt>
                <c:pt idx="375">
                  <c:v>3.0288179100932604</c:v>
                </c:pt>
                <c:pt idx="376">
                  <c:v>3.0263942772375172</c:v>
                </c:pt>
                <c:pt idx="377">
                  <c:v>3.0343303607890939</c:v>
                </c:pt>
                <c:pt idx="378">
                  <c:v>3.0429401478628519</c:v>
                </c:pt>
                <c:pt idx="379">
                  <c:v>3.0415947754756378</c:v>
                </c:pt>
                <c:pt idx="380">
                  <c:v>3.0383412150250408</c:v>
                </c:pt>
                <c:pt idx="381">
                  <c:v>3.0488984957509677</c:v>
                </c:pt>
                <c:pt idx="382">
                  <c:v>3.0397793683369017</c:v>
                </c:pt>
                <c:pt idx="383">
                  <c:v>3.0520283108524264</c:v>
                </c:pt>
                <c:pt idx="384">
                  <c:v>3.0665893302852729</c:v>
                </c:pt>
                <c:pt idx="385">
                  <c:v>3.0317292164632956</c:v>
                </c:pt>
                <c:pt idx="386">
                  <c:v>3.0336956754600748</c:v>
                </c:pt>
                <c:pt idx="387">
                  <c:v>3.0499228156835483</c:v>
                </c:pt>
                <c:pt idx="388">
                  <c:v>3.0587875200070336</c:v>
                </c:pt>
                <c:pt idx="389">
                  <c:v>3.0597924610787768</c:v>
                </c:pt>
                <c:pt idx="390">
                  <c:v>3.0574879229578795</c:v>
                </c:pt>
                <c:pt idx="391">
                  <c:v>3.0672584989894958</c:v>
                </c:pt>
                <c:pt idx="392">
                  <c:v>3.0713269099193479</c:v>
                </c:pt>
                <c:pt idx="393">
                  <c:v>3.0754583597732887</c:v>
                </c:pt>
                <c:pt idx="394">
                  <c:v>3.0653273744195282</c:v>
                </c:pt>
                <c:pt idx="395">
                  <c:v>3.0411732787928325</c:v>
                </c:pt>
                <c:pt idx="396">
                  <c:v>3.0529668823864813</c:v>
                </c:pt>
                <c:pt idx="397">
                  <c:v>3.06318361496312</c:v>
                </c:pt>
                <c:pt idx="398">
                  <c:v>3.0522466824623979</c:v>
                </c:pt>
                <c:pt idx="399">
                  <c:v>3.0372489753602787</c:v>
                </c:pt>
                <c:pt idx="400">
                  <c:v>3.056193113116084</c:v>
                </c:pt>
                <c:pt idx="401">
                  <c:v>3.0667415661124009</c:v>
                </c:pt>
                <c:pt idx="402">
                  <c:v>3.069901190743296</c:v>
                </c:pt>
                <c:pt idx="403">
                  <c:v>3.0644901586695679</c:v>
                </c:pt>
                <c:pt idx="404">
                  <c:v>3.043291852843665</c:v>
                </c:pt>
                <c:pt idx="405">
                  <c:v>3.0632114826029957</c:v>
                </c:pt>
                <c:pt idx="406">
                  <c:v>3.0584693201446274</c:v>
                </c:pt>
                <c:pt idx="407">
                  <c:v>3.0335197034016814</c:v>
                </c:pt>
                <c:pt idx="408">
                  <c:v>3.07804366247669</c:v>
                </c:pt>
                <c:pt idx="409">
                  <c:v>2.8180519238618342</c:v>
                </c:pt>
                <c:pt idx="410">
                  <c:v>3.1223386591005178</c:v>
                </c:pt>
                <c:pt idx="411">
                  <c:v>3.0646292626687397</c:v>
                </c:pt>
                <c:pt idx="412">
                  <c:v>3.064692705773632</c:v>
                </c:pt>
                <c:pt idx="413">
                  <c:v>3.0995700441191802</c:v>
                </c:pt>
                <c:pt idx="414">
                  <c:v>3.0893873202220914</c:v>
                </c:pt>
                <c:pt idx="415">
                  <c:v>3.0868006427358097</c:v>
                </c:pt>
                <c:pt idx="416">
                  <c:v>3.0946524496923935</c:v>
                </c:pt>
                <c:pt idx="417">
                  <c:v>3.0862752990367754</c:v>
                </c:pt>
                <c:pt idx="418">
                  <c:v>3.0899947653599202</c:v>
                </c:pt>
                <c:pt idx="419">
                  <c:v>3.0800303499232213</c:v>
                </c:pt>
                <c:pt idx="420">
                  <c:v>3.0752830297109766</c:v>
                </c:pt>
                <c:pt idx="421">
                  <c:v>3.0510144941873243</c:v>
                </c:pt>
                <c:pt idx="422">
                  <c:v>3.1306115185004089</c:v>
                </c:pt>
                <c:pt idx="423">
                  <c:v>3.089742899972356</c:v>
                </c:pt>
                <c:pt idx="424">
                  <c:v>3.0877663609704138</c:v>
                </c:pt>
                <c:pt idx="425">
                  <c:v>3.1117166221034211</c:v>
                </c:pt>
                <c:pt idx="426">
                  <c:v>3.1091117869564937</c:v>
                </c:pt>
                <c:pt idx="427">
                  <c:v>3.0990718742102374</c:v>
                </c:pt>
                <c:pt idx="428">
                  <c:v>3.0947599054352883</c:v>
                </c:pt>
                <c:pt idx="429">
                  <c:v>3.1011993120118784</c:v>
                </c:pt>
                <c:pt idx="430">
                  <c:v>3.0991737132444892</c:v>
                </c:pt>
                <c:pt idx="431">
                  <c:v>3.0984084969551651</c:v>
                </c:pt>
                <c:pt idx="432">
                  <c:v>3.0968088780531211</c:v>
                </c:pt>
                <c:pt idx="433">
                  <c:v>3.0897028473003245</c:v>
                </c:pt>
                <c:pt idx="434">
                  <c:v>3.0989092145539998</c:v>
                </c:pt>
                <c:pt idx="435">
                  <c:v>3.1019932313943888</c:v>
                </c:pt>
                <c:pt idx="436">
                  <c:v>3.103654164157561</c:v>
                </c:pt>
                <c:pt idx="437">
                  <c:v>3.1074952980861346</c:v>
                </c:pt>
                <c:pt idx="438">
                  <c:v>3.1107025008366658</c:v>
                </c:pt>
                <c:pt idx="439">
                  <c:v>3.1187644507534302</c:v>
                </c:pt>
                <c:pt idx="440">
                  <c:v>3.1053439296243033</c:v>
                </c:pt>
                <c:pt idx="441">
                  <c:v>3.1162331911001795</c:v>
                </c:pt>
                <c:pt idx="442">
                  <c:v>3.1220807134336188</c:v>
                </c:pt>
                <c:pt idx="443">
                  <c:v>3.1144412787958715</c:v>
                </c:pt>
                <c:pt idx="444">
                  <c:v>3.1043013509623831</c:v>
                </c:pt>
                <c:pt idx="445">
                  <c:v>3.0559482698791443</c:v>
                </c:pt>
                <c:pt idx="446">
                  <c:v>3.1186913616424672</c:v>
                </c:pt>
                <c:pt idx="447">
                  <c:v>3.0921546805559617</c:v>
                </c:pt>
                <c:pt idx="448">
                  <c:v>2.9453487050346476</c:v>
                </c:pt>
                <c:pt idx="449">
                  <c:v>3.1191781744042331</c:v>
                </c:pt>
                <c:pt idx="450">
                  <c:v>3.1175102227588996</c:v>
                </c:pt>
                <c:pt idx="451">
                  <c:v>3.1459989021252244</c:v>
                </c:pt>
                <c:pt idx="452">
                  <c:v>2.9430989886856151</c:v>
                </c:pt>
                <c:pt idx="453">
                  <c:v>3.0316679235830657</c:v>
                </c:pt>
                <c:pt idx="454">
                  <c:v>3.1110149891548033</c:v>
                </c:pt>
                <c:pt idx="455">
                  <c:v>3.1075929127500816</c:v>
                </c:pt>
                <c:pt idx="456">
                  <c:v>3.1017958579099099</c:v>
                </c:pt>
                <c:pt idx="457">
                  <c:v>3.0830396962450992</c:v>
                </c:pt>
                <c:pt idx="458">
                  <c:v>3.072149046799121</c:v>
                </c:pt>
                <c:pt idx="459">
                  <c:v>3.0352224900721936</c:v>
                </c:pt>
                <c:pt idx="460">
                  <c:v>3.0027873748745209</c:v>
                </c:pt>
                <c:pt idx="461">
                  <c:v>2.9583084959985153</c:v>
                </c:pt>
                <c:pt idx="462">
                  <c:v>2.9470033922351195</c:v>
                </c:pt>
                <c:pt idx="463">
                  <c:v>3.0485323776566213</c:v>
                </c:pt>
                <c:pt idx="464">
                  <c:v>2.8995612093744714</c:v>
                </c:pt>
                <c:pt idx="465">
                  <c:v>3.0609027455982947</c:v>
                </c:pt>
                <c:pt idx="466">
                  <c:v>2.9632872560907293</c:v>
                </c:pt>
                <c:pt idx="467">
                  <c:v>3.0474822782578608</c:v>
                </c:pt>
                <c:pt idx="468">
                  <c:v>3.2498410700028697</c:v>
                </c:pt>
                <c:pt idx="469">
                  <c:v>3.3114094991596166</c:v>
                </c:pt>
                <c:pt idx="470">
                  <c:v>3.2108619776426006</c:v>
                </c:pt>
                <c:pt idx="471">
                  <c:v>3.2402740784780844</c:v>
                </c:pt>
                <c:pt idx="472">
                  <c:v>3.256546516631539</c:v>
                </c:pt>
                <c:pt idx="473">
                  <c:v>3.2706571527082691</c:v>
                </c:pt>
                <c:pt idx="474">
                  <c:v>3.2969847592166239</c:v>
                </c:pt>
                <c:pt idx="475">
                  <c:v>3.3057401011226863</c:v>
                </c:pt>
                <c:pt idx="476">
                  <c:v>3.2491782381355185</c:v>
                </c:pt>
                <c:pt idx="477">
                  <c:v>3.1818208996207553</c:v>
                </c:pt>
                <c:pt idx="478">
                  <c:v>3.1786858561142775</c:v>
                </c:pt>
                <c:pt idx="479">
                  <c:v>3.1717261544727657</c:v>
                </c:pt>
                <c:pt idx="480">
                  <c:v>3.1832138869890731</c:v>
                </c:pt>
                <c:pt idx="481">
                  <c:v>3.1895960834315771</c:v>
                </c:pt>
                <c:pt idx="482">
                  <c:v>3.1871814710317481</c:v>
                </c:pt>
                <c:pt idx="483">
                  <c:v>3.1385106509132341</c:v>
                </c:pt>
                <c:pt idx="484">
                  <c:v>3.1492684754083871</c:v>
                </c:pt>
                <c:pt idx="485">
                  <c:v>3.0915208951566973</c:v>
                </c:pt>
              </c:numCache>
            </c:numRef>
          </c:xVal>
          <c:yVal>
            <c:numRef>
              <c:f>'051C'!$J$13:$J$814</c:f>
              <c:numCache>
                <c:formatCode>0.0</c:formatCode>
                <c:ptCount val="802"/>
                <c:pt idx="0">
                  <c:v>0.4</c:v>
                </c:pt>
                <c:pt idx="1">
                  <c:v>0.23595800524934385</c:v>
                </c:pt>
                <c:pt idx="2">
                  <c:v>7.1916010498687677E-2</c:v>
                </c:pt>
                <c:pt idx="3">
                  <c:v>-9.212598425196844E-2</c:v>
                </c:pt>
                <c:pt idx="4">
                  <c:v>-0.25616797900262467</c:v>
                </c:pt>
                <c:pt idx="5">
                  <c:v>-0.42020997375328073</c:v>
                </c:pt>
                <c:pt idx="6">
                  <c:v>-0.5842519685039369</c:v>
                </c:pt>
                <c:pt idx="7">
                  <c:v>-0.74829396325459296</c:v>
                </c:pt>
                <c:pt idx="8">
                  <c:v>-0.91233595800524936</c:v>
                </c:pt>
                <c:pt idx="9">
                  <c:v>-1.0763779527559056</c:v>
                </c:pt>
                <c:pt idx="10">
                  <c:v>-1.2404199475065614</c:v>
                </c:pt>
                <c:pt idx="11">
                  <c:v>-1.404461942257218</c:v>
                </c:pt>
                <c:pt idx="12">
                  <c:v>-1.5685039370078737</c:v>
                </c:pt>
                <c:pt idx="13">
                  <c:v>-1.7325459317585303</c:v>
                </c:pt>
                <c:pt idx="14">
                  <c:v>-1.8965879265091861</c:v>
                </c:pt>
                <c:pt idx="15">
                  <c:v>-2.0606299212598427</c:v>
                </c:pt>
                <c:pt idx="16">
                  <c:v>-2.2246719160104989</c:v>
                </c:pt>
                <c:pt idx="17">
                  <c:v>-2.3887139107611546</c:v>
                </c:pt>
                <c:pt idx="18">
                  <c:v>-2.5527559055118112</c:v>
                </c:pt>
                <c:pt idx="19">
                  <c:v>-2.7167979002624669</c:v>
                </c:pt>
                <c:pt idx="20">
                  <c:v>-2.8808398950131231</c:v>
                </c:pt>
                <c:pt idx="21">
                  <c:v>-3.0448818897637797</c:v>
                </c:pt>
                <c:pt idx="22">
                  <c:v>-3.2089238845144359</c:v>
                </c:pt>
                <c:pt idx="23">
                  <c:v>-3.3729658792650916</c:v>
                </c:pt>
                <c:pt idx="24">
                  <c:v>-3.5370078740157478</c:v>
                </c:pt>
                <c:pt idx="25">
                  <c:v>-3.7010498687664044</c:v>
                </c:pt>
                <c:pt idx="26">
                  <c:v>-3.8650918635170606</c:v>
                </c:pt>
                <c:pt idx="27">
                  <c:v>-4.0291338582677163</c:v>
                </c:pt>
                <c:pt idx="28">
                  <c:v>-4.1931758530183716</c:v>
                </c:pt>
                <c:pt idx="29">
                  <c:v>-4.3572178477690278</c:v>
                </c:pt>
                <c:pt idx="30">
                  <c:v>-4.5212598425196848</c:v>
                </c:pt>
                <c:pt idx="31">
                  <c:v>-4.685301837270341</c:v>
                </c:pt>
                <c:pt idx="32">
                  <c:v>-4.8493438320209972</c:v>
                </c:pt>
                <c:pt idx="33">
                  <c:v>-5.0133858267716525</c:v>
                </c:pt>
                <c:pt idx="34">
                  <c:v>-5.1774278215223086</c:v>
                </c:pt>
                <c:pt idx="35">
                  <c:v>-5.3414698162729648</c:v>
                </c:pt>
                <c:pt idx="36">
                  <c:v>-5.5055118110236219</c:v>
                </c:pt>
                <c:pt idx="37">
                  <c:v>-5.669553805774278</c:v>
                </c:pt>
                <c:pt idx="38">
                  <c:v>-5.8335958005249333</c:v>
                </c:pt>
                <c:pt idx="39">
                  <c:v>-5.9976377952755895</c:v>
                </c:pt>
                <c:pt idx="40">
                  <c:v>-6.1616797900262457</c:v>
                </c:pt>
                <c:pt idx="41">
                  <c:v>-6.3257217847769018</c:v>
                </c:pt>
                <c:pt idx="42">
                  <c:v>-6.4897637795275589</c:v>
                </c:pt>
                <c:pt idx="43">
                  <c:v>-6.6538057742782142</c:v>
                </c:pt>
                <c:pt idx="44">
                  <c:v>-6.8178477690288712</c:v>
                </c:pt>
                <c:pt idx="45">
                  <c:v>-6.9818897637795265</c:v>
                </c:pt>
                <c:pt idx="46">
                  <c:v>-7.1459317585301827</c:v>
                </c:pt>
                <c:pt idx="47">
                  <c:v>-7.3099737532808398</c:v>
                </c:pt>
                <c:pt idx="48">
                  <c:v>-7.474015748031495</c:v>
                </c:pt>
                <c:pt idx="49">
                  <c:v>-7.6380577427821521</c:v>
                </c:pt>
                <c:pt idx="50">
                  <c:v>-7.8020997375328083</c:v>
                </c:pt>
                <c:pt idx="51">
                  <c:v>-7.9661417322834627</c:v>
                </c:pt>
                <c:pt idx="52">
                  <c:v>-8.1301837270341206</c:v>
                </c:pt>
                <c:pt idx="53">
                  <c:v>-8.294225721784775</c:v>
                </c:pt>
                <c:pt idx="54">
                  <c:v>-8.458267716535433</c:v>
                </c:pt>
                <c:pt idx="55">
                  <c:v>-8.6223097112860891</c:v>
                </c:pt>
                <c:pt idx="56">
                  <c:v>-8.7863517060367435</c:v>
                </c:pt>
                <c:pt idx="57">
                  <c:v>-8.9503937007874015</c:v>
                </c:pt>
                <c:pt idx="58">
                  <c:v>-9.1144356955380559</c:v>
                </c:pt>
                <c:pt idx="59">
                  <c:v>-9.2784776902887138</c:v>
                </c:pt>
                <c:pt idx="60">
                  <c:v>-9.44251968503937</c:v>
                </c:pt>
                <c:pt idx="61">
                  <c:v>-9.6065616797900244</c:v>
                </c:pt>
                <c:pt idx="62">
                  <c:v>-9.7706036745406823</c:v>
                </c:pt>
                <c:pt idx="63">
                  <c:v>-9.9346456692913367</c:v>
                </c:pt>
                <c:pt idx="64">
                  <c:v>-10.098687664041995</c:v>
                </c:pt>
                <c:pt idx="65">
                  <c:v>-10.262729658792651</c:v>
                </c:pt>
                <c:pt idx="66">
                  <c:v>-10.426771653543305</c:v>
                </c:pt>
                <c:pt idx="67">
                  <c:v>-10.590813648293963</c:v>
                </c:pt>
                <c:pt idx="68">
                  <c:v>-10.754855643044618</c:v>
                </c:pt>
                <c:pt idx="69">
                  <c:v>-10.918897637795276</c:v>
                </c:pt>
                <c:pt idx="70">
                  <c:v>-11.08293963254593</c:v>
                </c:pt>
                <c:pt idx="71">
                  <c:v>-11.246981627296586</c:v>
                </c:pt>
                <c:pt idx="72">
                  <c:v>-11.411023622047244</c:v>
                </c:pt>
                <c:pt idx="73">
                  <c:v>-11.575065616797898</c:v>
                </c:pt>
                <c:pt idx="74">
                  <c:v>-11.739107611548556</c:v>
                </c:pt>
                <c:pt idx="75">
                  <c:v>-11.903149606299211</c:v>
                </c:pt>
                <c:pt idx="76">
                  <c:v>-12.067191601049867</c:v>
                </c:pt>
                <c:pt idx="77">
                  <c:v>-12.231233595800525</c:v>
                </c:pt>
                <c:pt idx="78">
                  <c:v>-12.395275590551179</c:v>
                </c:pt>
                <c:pt idx="79">
                  <c:v>-12.559317585301837</c:v>
                </c:pt>
                <c:pt idx="80">
                  <c:v>-12.723359580052492</c:v>
                </c:pt>
                <c:pt idx="81">
                  <c:v>-12.887401574803148</c:v>
                </c:pt>
                <c:pt idx="82">
                  <c:v>-13.051443569553804</c:v>
                </c:pt>
                <c:pt idx="83">
                  <c:v>-13.215485564304462</c:v>
                </c:pt>
                <c:pt idx="84">
                  <c:v>-13.379527559055118</c:v>
                </c:pt>
                <c:pt idx="85">
                  <c:v>-13.543569553805773</c:v>
                </c:pt>
                <c:pt idx="86">
                  <c:v>-13.707611548556429</c:v>
                </c:pt>
                <c:pt idx="87">
                  <c:v>-13.871653543307085</c:v>
                </c:pt>
                <c:pt idx="88">
                  <c:v>-14.035695538057743</c:v>
                </c:pt>
                <c:pt idx="89">
                  <c:v>-14.199737532808399</c:v>
                </c:pt>
                <c:pt idx="90">
                  <c:v>-14.363779527559053</c:v>
                </c:pt>
                <c:pt idx="91">
                  <c:v>-14.52782152230971</c:v>
                </c:pt>
                <c:pt idx="92">
                  <c:v>-14.691863517060366</c:v>
                </c:pt>
                <c:pt idx="93">
                  <c:v>-14.855905511811024</c:v>
                </c:pt>
                <c:pt idx="94">
                  <c:v>-15.01994750656168</c:v>
                </c:pt>
                <c:pt idx="95">
                  <c:v>-15.183989501312334</c:v>
                </c:pt>
                <c:pt idx="96">
                  <c:v>-15.34803149606299</c:v>
                </c:pt>
                <c:pt idx="97">
                  <c:v>-15.512073490813647</c:v>
                </c:pt>
                <c:pt idx="98">
                  <c:v>-15.676115485564305</c:v>
                </c:pt>
                <c:pt idx="99">
                  <c:v>-15.840157480314959</c:v>
                </c:pt>
                <c:pt idx="100">
                  <c:v>-16.004199475065619</c:v>
                </c:pt>
                <c:pt idx="101">
                  <c:v>-16.168241469816273</c:v>
                </c:pt>
                <c:pt idx="102">
                  <c:v>-16.332283464566927</c:v>
                </c:pt>
                <c:pt idx="103">
                  <c:v>-16.496325459317585</c:v>
                </c:pt>
                <c:pt idx="104">
                  <c:v>-16.660367454068243</c:v>
                </c:pt>
                <c:pt idx="105">
                  <c:v>-16.824409448818898</c:v>
                </c:pt>
                <c:pt idx="106">
                  <c:v>-16.988451443569552</c:v>
                </c:pt>
                <c:pt idx="107">
                  <c:v>-17.15249343832021</c:v>
                </c:pt>
                <c:pt idx="108">
                  <c:v>-17.316535433070868</c:v>
                </c:pt>
                <c:pt idx="109">
                  <c:v>-17.480577427821522</c:v>
                </c:pt>
                <c:pt idx="110">
                  <c:v>-17.64461942257218</c:v>
                </c:pt>
                <c:pt idx="111">
                  <c:v>-17.808661417322835</c:v>
                </c:pt>
                <c:pt idx="112">
                  <c:v>-17.972703412073489</c:v>
                </c:pt>
                <c:pt idx="113">
                  <c:v>-18.136745406824147</c:v>
                </c:pt>
                <c:pt idx="114">
                  <c:v>-18.300787401574805</c:v>
                </c:pt>
                <c:pt idx="115">
                  <c:v>-18.464829396325459</c:v>
                </c:pt>
                <c:pt idx="116">
                  <c:v>-18.628871391076114</c:v>
                </c:pt>
                <c:pt idx="117">
                  <c:v>-18.792913385826772</c:v>
                </c:pt>
                <c:pt idx="118">
                  <c:v>-18.95695538057743</c:v>
                </c:pt>
                <c:pt idx="119">
                  <c:v>-19.120997375328084</c:v>
                </c:pt>
                <c:pt idx="120">
                  <c:v>-19.285039370078742</c:v>
                </c:pt>
                <c:pt idx="121">
                  <c:v>-19.449081364829397</c:v>
                </c:pt>
                <c:pt idx="122">
                  <c:v>-19.613123359580051</c:v>
                </c:pt>
                <c:pt idx="123">
                  <c:v>-19.777165354330709</c:v>
                </c:pt>
                <c:pt idx="124">
                  <c:v>-19.941207349081367</c:v>
                </c:pt>
                <c:pt idx="125">
                  <c:v>-20.105249343832021</c:v>
                </c:pt>
                <c:pt idx="126">
                  <c:v>-20.269291338582676</c:v>
                </c:pt>
                <c:pt idx="127">
                  <c:v>-20.433333333333334</c:v>
                </c:pt>
                <c:pt idx="128">
                  <c:v>-20.597375328083992</c:v>
                </c:pt>
                <c:pt idx="129">
                  <c:v>-20.761417322834646</c:v>
                </c:pt>
                <c:pt idx="130">
                  <c:v>-20.925459317585304</c:v>
                </c:pt>
                <c:pt idx="131">
                  <c:v>-21.089501312335958</c:v>
                </c:pt>
                <c:pt idx="132">
                  <c:v>-21.253543307086613</c:v>
                </c:pt>
                <c:pt idx="133">
                  <c:v>-21.417585301837271</c:v>
                </c:pt>
                <c:pt idx="134">
                  <c:v>-21.581627296587929</c:v>
                </c:pt>
                <c:pt idx="135">
                  <c:v>-21.745669291338583</c:v>
                </c:pt>
                <c:pt idx="136">
                  <c:v>-21.909711286089237</c:v>
                </c:pt>
                <c:pt idx="137">
                  <c:v>-22.073753280839895</c:v>
                </c:pt>
                <c:pt idx="138">
                  <c:v>-22.237795275590553</c:v>
                </c:pt>
                <c:pt idx="139">
                  <c:v>-22.401837270341208</c:v>
                </c:pt>
                <c:pt idx="140">
                  <c:v>-22.565879265091862</c:v>
                </c:pt>
                <c:pt idx="141">
                  <c:v>-22.72992125984252</c:v>
                </c:pt>
                <c:pt idx="142">
                  <c:v>-22.893963254593174</c:v>
                </c:pt>
                <c:pt idx="143">
                  <c:v>-23.058005249343832</c:v>
                </c:pt>
                <c:pt idx="144">
                  <c:v>-23.22204724409449</c:v>
                </c:pt>
                <c:pt idx="145">
                  <c:v>-23.386089238845145</c:v>
                </c:pt>
                <c:pt idx="146">
                  <c:v>-23.550131233595799</c:v>
                </c:pt>
                <c:pt idx="147">
                  <c:v>-23.714173228346457</c:v>
                </c:pt>
                <c:pt idx="148">
                  <c:v>-23.878215223097115</c:v>
                </c:pt>
                <c:pt idx="149">
                  <c:v>-24.042257217847769</c:v>
                </c:pt>
                <c:pt idx="150">
                  <c:v>-24.206299212598424</c:v>
                </c:pt>
                <c:pt idx="151">
                  <c:v>-24.370341207349082</c:v>
                </c:pt>
                <c:pt idx="152">
                  <c:v>-24.534383202099736</c:v>
                </c:pt>
                <c:pt idx="153">
                  <c:v>-24.698425196850394</c:v>
                </c:pt>
                <c:pt idx="154">
                  <c:v>-24.862467191601052</c:v>
                </c:pt>
                <c:pt idx="155">
                  <c:v>-25.026509186351706</c:v>
                </c:pt>
                <c:pt idx="156">
                  <c:v>-25.190551181102361</c:v>
                </c:pt>
                <c:pt idx="157">
                  <c:v>-25.354593175853019</c:v>
                </c:pt>
                <c:pt idx="158">
                  <c:v>-25.518635170603677</c:v>
                </c:pt>
                <c:pt idx="159">
                  <c:v>-25.682677165354331</c:v>
                </c:pt>
                <c:pt idx="160">
                  <c:v>-25.846719160104985</c:v>
                </c:pt>
                <c:pt idx="161">
                  <c:v>-26.010761154855647</c:v>
                </c:pt>
                <c:pt idx="162">
                  <c:v>-26.174803149606298</c:v>
                </c:pt>
                <c:pt idx="163">
                  <c:v>-26.338845144356956</c:v>
                </c:pt>
                <c:pt idx="164">
                  <c:v>-26.50288713910761</c:v>
                </c:pt>
                <c:pt idx="165">
                  <c:v>-26.666929133858268</c:v>
                </c:pt>
                <c:pt idx="166">
                  <c:v>-26.830971128608926</c:v>
                </c:pt>
                <c:pt idx="167">
                  <c:v>-26.99501312335958</c:v>
                </c:pt>
                <c:pt idx="168">
                  <c:v>-27.159055118110238</c:v>
                </c:pt>
                <c:pt idx="169">
                  <c:v>-27.323097112860889</c:v>
                </c:pt>
                <c:pt idx="170">
                  <c:v>-27.487139107611547</c:v>
                </c:pt>
                <c:pt idx="171">
                  <c:v>-27.651181102362209</c:v>
                </c:pt>
                <c:pt idx="172">
                  <c:v>-27.81522309711286</c:v>
                </c:pt>
                <c:pt idx="173">
                  <c:v>-27.979265091863518</c:v>
                </c:pt>
                <c:pt idx="174">
                  <c:v>-28.143307086614172</c:v>
                </c:pt>
                <c:pt idx="175">
                  <c:v>-28.30734908136483</c:v>
                </c:pt>
                <c:pt idx="176">
                  <c:v>-28.471391076115488</c:v>
                </c:pt>
                <c:pt idx="177">
                  <c:v>-28.635433070866142</c:v>
                </c:pt>
                <c:pt idx="178">
                  <c:v>-28.7994750656168</c:v>
                </c:pt>
                <c:pt idx="179">
                  <c:v>-28.963517060367451</c:v>
                </c:pt>
                <c:pt idx="180">
                  <c:v>-29.127559055118109</c:v>
                </c:pt>
                <c:pt idx="181">
                  <c:v>-29.291601049868767</c:v>
                </c:pt>
                <c:pt idx="182">
                  <c:v>-29.455643044619421</c:v>
                </c:pt>
                <c:pt idx="183">
                  <c:v>-29.619685039370079</c:v>
                </c:pt>
                <c:pt idx="184">
                  <c:v>-29.783727034120734</c:v>
                </c:pt>
                <c:pt idx="185">
                  <c:v>-29.947769028871392</c:v>
                </c:pt>
                <c:pt idx="186">
                  <c:v>-30.11181102362205</c:v>
                </c:pt>
                <c:pt idx="187">
                  <c:v>-30.2758530183727</c:v>
                </c:pt>
                <c:pt idx="188">
                  <c:v>-30.439895013123362</c:v>
                </c:pt>
                <c:pt idx="189">
                  <c:v>-30.603937007874013</c:v>
                </c:pt>
                <c:pt idx="190">
                  <c:v>-30.767979002624671</c:v>
                </c:pt>
                <c:pt idx="191">
                  <c:v>-30.932020997375329</c:v>
                </c:pt>
                <c:pt idx="192">
                  <c:v>-31.096062992125983</c:v>
                </c:pt>
                <c:pt idx="193">
                  <c:v>-31.260104986876641</c:v>
                </c:pt>
                <c:pt idx="194">
                  <c:v>-31.424146981627295</c:v>
                </c:pt>
                <c:pt idx="195">
                  <c:v>-31.588188976377953</c:v>
                </c:pt>
                <c:pt idx="196">
                  <c:v>-31.752230971128611</c:v>
                </c:pt>
                <c:pt idx="197">
                  <c:v>-31.916272965879266</c:v>
                </c:pt>
                <c:pt idx="198">
                  <c:v>-32.08031496062992</c:v>
                </c:pt>
                <c:pt idx="199">
                  <c:v>-32.244356955380574</c:v>
                </c:pt>
                <c:pt idx="200">
                  <c:v>-32.408398950131236</c:v>
                </c:pt>
                <c:pt idx="201">
                  <c:v>-32.57244094488189</c:v>
                </c:pt>
                <c:pt idx="202">
                  <c:v>-32.736482939632545</c:v>
                </c:pt>
                <c:pt idx="203">
                  <c:v>-32.900524934383206</c:v>
                </c:pt>
                <c:pt idx="204">
                  <c:v>-33.064566929133854</c:v>
                </c:pt>
                <c:pt idx="205">
                  <c:v>-33.228608923884515</c:v>
                </c:pt>
                <c:pt idx="206">
                  <c:v>-33.392650918635169</c:v>
                </c:pt>
                <c:pt idx="207">
                  <c:v>-33.556692913385824</c:v>
                </c:pt>
                <c:pt idx="208">
                  <c:v>-33.720734908136485</c:v>
                </c:pt>
                <c:pt idx="209">
                  <c:v>-33.88477690288714</c:v>
                </c:pt>
                <c:pt idx="210">
                  <c:v>-34.048818897637794</c:v>
                </c:pt>
                <c:pt idx="211">
                  <c:v>-34.212860892388456</c:v>
                </c:pt>
                <c:pt idx="212">
                  <c:v>-34.376902887139103</c:v>
                </c:pt>
                <c:pt idx="213">
                  <c:v>-34.540944881889764</c:v>
                </c:pt>
                <c:pt idx="214">
                  <c:v>-34.704986876640419</c:v>
                </c:pt>
                <c:pt idx="215">
                  <c:v>-34.869028871391073</c:v>
                </c:pt>
                <c:pt idx="216">
                  <c:v>-35.033070866141735</c:v>
                </c:pt>
                <c:pt idx="217">
                  <c:v>-35.197112860892389</c:v>
                </c:pt>
                <c:pt idx="218">
                  <c:v>-35.361154855643044</c:v>
                </c:pt>
                <c:pt idx="219">
                  <c:v>-35.525196850393698</c:v>
                </c:pt>
                <c:pt idx="220">
                  <c:v>-35.689238845144359</c:v>
                </c:pt>
                <c:pt idx="221">
                  <c:v>-35.853280839895014</c:v>
                </c:pt>
                <c:pt idx="222">
                  <c:v>-36.017322834645668</c:v>
                </c:pt>
                <c:pt idx="223">
                  <c:v>-36.18136482939633</c:v>
                </c:pt>
                <c:pt idx="224">
                  <c:v>-36.345406824146977</c:v>
                </c:pt>
                <c:pt idx="225">
                  <c:v>-36.509448818897638</c:v>
                </c:pt>
                <c:pt idx="226">
                  <c:v>-36.673490813648293</c:v>
                </c:pt>
                <c:pt idx="227">
                  <c:v>-36.837532808398947</c:v>
                </c:pt>
                <c:pt idx="228">
                  <c:v>-37.001574803149609</c:v>
                </c:pt>
                <c:pt idx="229">
                  <c:v>-37.165616797900263</c:v>
                </c:pt>
                <c:pt idx="230">
                  <c:v>-37.329658792650918</c:v>
                </c:pt>
                <c:pt idx="231">
                  <c:v>-37.493700787401579</c:v>
                </c:pt>
                <c:pt idx="232">
                  <c:v>-37.657742782152226</c:v>
                </c:pt>
                <c:pt idx="233">
                  <c:v>-37.821784776902888</c:v>
                </c:pt>
                <c:pt idx="234">
                  <c:v>-37.985826771653542</c:v>
                </c:pt>
                <c:pt idx="235">
                  <c:v>-38.149868766404197</c:v>
                </c:pt>
                <c:pt idx="236">
                  <c:v>-38.313910761154858</c:v>
                </c:pt>
                <c:pt idx="237">
                  <c:v>-38.477952755905513</c:v>
                </c:pt>
                <c:pt idx="238">
                  <c:v>-38.641994750656167</c:v>
                </c:pt>
                <c:pt idx="239">
                  <c:v>-38.806036745406821</c:v>
                </c:pt>
                <c:pt idx="240">
                  <c:v>-38.970078740157483</c:v>
                </c:pt>
                <c:pt idx="241">
                  <c:v>-39.134120734908137</c:v>
                </c:pt>
                <c:pt idx="242">
                  <c:v>-39.298162729658792</c:v>
                </c:pt>
                <c:pt idx="243">
                  <c:v>-39.462204724409446</c:v>
                </c:pt>
                <c:pt idx="244">
                  <c:v>-39.6262467191601</c:v>
                </c:pt>
                <c:pt idx="245">
                  <c:v>-39.790288713910762</c:v>
                </c:pt>
                <c:pt idx="246">
                  <c:v>-39.954330708661416</c:v>
                </c:pt>
                <c:pt idx="247">
                  <c:v>-40.118372703412071</c:v>
                </c:pt>
                <c:pt idx="248">
                  <c:v>-40.282414698162732</c:v>
                </c:pt>
                <c:pt idx="249">
                  <c:v>-40.44645669291338</c:v>
                </c:pt>
                <c:pt idx="250">
                  <c:v>-40.610498687664041</c:v>
                </c:pt>
                <c:pt idx="251">
                  <c:v>-40.774540682414703</c:v>
                </c:pt>
                <c:pt idx="252">
                  <c:v>-40.93858267716535</c:v>
                </c:pt>
                <c:pt idx="253">
                  <c:v>-41.102624671916011</c:v>
                </c:pt>
                <c:pt idx="254">
                  <c:v>-41.266666666666666</c:v>
                </c:pt>
                <c:pt idx="255">
                  <c:v>-41.43070866141732</c:v>
                </c:pt>
                <c:pt idx="256">
                  <c:v>-41.594750656167982</c:v>
                </c:pt>
                <c:pt idx="257">
                  <c:v>-41.758792650918636</c:v>
                </c:pt>
                <c:pt idx="258">
                  <c:v>-41.92283464566929</c:v>
                </c:pt>
                <c:pt idx="259">
                  <c:v>-42.086876640419945</c:v>
                </c:pt>
                <c:pt idx="260">
                  <c:v>-42.250918635170606</c:v>
                </c:pt>
                <c:pt idx="261">
                  <c:v>-42.414960629921261</c:v>
                </c:pt>
                <c:pt idx="262">
                  <c:v>-42.579002624671915</c:v>
                </c:pt>
                <c:pt idx="263">
                  <c:v>-42.743044619422569</c:v>
                </c:pt>
                <c:pt idx="264">
                  <c:v>-42.907086614173224</c:v>
                </c:pt>
                <c:pt idx="265">
                  <c:v>-43.071128608923885</c:v>
                </c:pt>
                <c:pt idx="266">
                  <c:v>-43.23517060367454</c:v>
                </c:pt>
                <c:pt idx="267">
                  <c:v>-43.399212598425194</c:v>
                </c:pt>
                <c:pt idx="268">
                  <c:v>-43.563254593175856</c:v>
                </c:pt>
                <c:pt idx="269">
                  <c:v>-43.727296587926503</c:v>
                </c:pt>
                <c:pt idx="270">
                  <c:v>-43.891338582677164</c:v>
                </c:pt>
                <c:pt idx="271">
                  <c:v>-44.055380577427826</c:v>
                </c:pt>
                <c:pt idx="272">
                  <c:v>-44.219422572178473</c:v>
                </c:pt>
                <c:pt idx="273">
                  <c:v>-44.383464566929135</c:v>
                </c:pt>
                <c:pt idx="274">
                  <c:v>-44.547506561679789</c:v>
                </c:pt>
                <c:pt idx="275">
                  <c:v>-44.711548556430444</c:v>
                </c:pt>
                <c:pt idx="276">
                  <c:v>-44.875590551181105</c:v>
                </c:pt>
                <c:pt idx="277">
                  <c:v>-45.039632545931759</c:v>
                </c:pt>
                <c:pt idx="278">
                  <c:v>-45.203674540682414</c:v>
                </c:pt>
                <c:pt idx="279">
                  <c:v>-45.367716535433068</c:v>
                </c:pt>
                <c:pt idx="280">
                  <c:v>-45.531758530183723</c:v>
                </c:pt>
                <c:pt idx="281">
                  <c:v>-45.695800524934384</c:v>
                </c:pt>
                <c:pt idx="282">
                  <c:v>-45.859842519685039</c:v>
                </c:pt>
                <c:pt idx="283">
                  <c:v>-46.023884514435693</c:v>
                </c:pt>
                <c:pt idx="284">
                  <c:v>-46.187926509186347</c:v>
                </c:pt>
                <c:pt idx="285">
                  <c:v>-46.351968503937009</c:v>
                </c:pt>
                <c:pt idx="286">
                  <c:v>-46.516010498687663</c:v>
                </c:pt>
                <c:pt idx="287">
                  <c:v>-46.680052493438318</c:v>
                </c:pt>
                <c:pt idx="288">
                  <c:v>-46.844094488188979</c:v>
                </c:pt>
                <c:pt idx="289">
                  <c:v>-47.008136482939626</c:v>
                </c:pt>
                <c:pt idx="290">
                  <c:v>-47.172178477690288</c:v>
                </c:pt>
                <c:pt idx="291">
                  <c:v>-47.336220472440949</c:v>
                </c:pt>
                <c:pt idx="292">
                  <c:v>-47.500262467191597</c:v>
                </c:pt>
                <c:pt idx="293">
                  <c:v>-47.664304461942258</c:v>
                </c:pt>
                <c:pt idx="294">
                  <c:v>-47.828346456692913</c:v>
                </c:pt>
                <c:pt idx="295">
                  <c:v>-47.992388451443567</c:v>
                </c:pt>
                <c:pt idx="296">
                  <c:v>-48.156430446194229</c:v>
                </c:pt>
                <c:pt idx="297">
                  <c:v>-48.320472440944883</c:v>
                </c:pt>
                <c:pt idx="298">
                  <c:v>-48.484514435695537</c:v>
                </c:pt>
                <c:pt idx="299">
                  <c:v>-48.648556430446192</c:v>
                </c:pt>
                <c:pt idx="300">
                  <c:v>-48.812598425196846</c:v>
                </c:pt>
                <c:pt idx="301">
                  <c:v>-48.976640419947508</c:v>
                </c:pt>
                <c:pt idx="302">
                  <c:v>-49.140682414698162</c:v>
                </c:pt>
                <c:pt idx="303">
                  <c:v>-49.304724409448816</c:v>
                </c:pt>
                <c:pt idx="304">
                  <c:v>-49.468766404199471</c:v>
                </c:pt>
                <c:pt idx="305">
                  <c:v>-49.632808398950132</c:v>
                </c:pt>
                <c:pt idx="306">
                  <c:v>-49.796850393700787</c:v>
                </c:pt>
                <c:pt idx="307">
                  <c:v>-49.960892388451441</c:v>
                </c:pt>
                <c:pt idx="308">
                  <c:v>-50.124934383202103</c:v>
                </c:pt>
                <c:pt idx="309">
                  <c:v>-50.28897637795275</c:v>
                </c:pt>
                <c:pt idx="310">
                  <c:v>-50.453018372703411</c:v>
                </c:pt>
                <c:pt idx="311">
                  <c:v>-50.617060367454073</c:v>
                </c:pt>
                <c:pt idx="312">
                  <c:v>-50.78110236220472</c:v>
                </c:pt>
                <c:pt idx="313">
                  <c:v>-50.945144356955382</c:v>
                </c:pt>
                <c:pt idx="314">
                  <c:v>-51.109186351706036</c:v>
                </c:pt>
                <c:pt idx="315">
                  <c:v>-51.27322834645669</c:v>
                </c:pt>
                <c:pt idx="316">
                  <c:v>-51.437270341207352</c:v>
                </c:pt>
                <c:pt idx="317">
                  <c:v>-51.601312335958006</c:v>
                </c:pt>
                <c:pt idx="318">
                  <c:v>-51.765354330708661</c:v>
                </c:pt>
                <c:pt idx="319">
                  <c:v>-51.929396325459315</c:v>
                </c:pt>
                <c:pt idx="320">
                  <c:v>-52.09343832020997</c:v>
                </c:pt>
                <c:pt idx="321">
                  <c:v>-52.257480314960631</c:v>
                </c:pt>
                <c:pt idx="322">
                  <c:v>-52.421522309711293</c:v>
                </c:pt>
                <c:pt idx="323">
                  <c:v>-52.58556430446194</c:v>
                </c:pt>
                <c:pt idx="324">
                  <c:v>-52.749606299212594</c:v>
                </c:pt>
                <c:pt idx="325">
                  <c:v>-52.913648293963256</c:v>
                </c:pt>
                <c:pt idx="326">
                  <c:v>-53.07769028871391</c:v>
                </c:pt>
                <c:pt idx="327">
                  <c:v>-53.241732283464572</c:v>
                </c:pt>
                <c:pt idx="328">
                  <c:v>-53.405774278215219</c:v>
                </c:pt>
                <c:pt idx="329">
                  <c:v>-53.569816272965873</c:v>
                </c:pt>
                <c:pt idx="330">
                  <c:v>-53.733858267716535</c:v>
                </c:pt>
                <c:pt idx="331">
                  <c:v>-53.897900262467189</c:v>
                </c:pt>
                <c:pt idx="332">
                  <c:v>-54.061942257217851</c:v>
                </c:pt>
                <c:pt idx="333">
                  <c:v>-54.225984251968498</c:v>
                </c:pt>
                <c:pt idx="334">
                  <c:v>-54.39002624671916</c:v>
                </c:pt>
                <c:pt idx="335">
                  <c:v>-54.554068241469814</c:v>
                </c:pt>
                <c:pt idx="336">
                  <c:v>-54.718110236220475</c:v>
                </c:pt>
                <c:pt idx="337">
                  <c:v>-54.88215223097113</c:v>
                </c:pt>
                <c:pt idx="338">
                  <c:v>-55.046194225721777</c:v>
                </c:pt>
                <c:pt idx="339">
                  <c:v>-55.210236220472439</c:v>
                </c:pt>
                <c:pt idx="340">
                  <c:v>-55.374278215223093</c:v>
                </c:pt>
                <c:pt idx="341">
                  <c:v>-55.538320209973755</c:v>
                </c:pt>
                <c:pt idx="342">
                  <c:v>-55.702362204724416</c:v>
                </c:pt>
                <c:pt idx="343">
                  <c:v>-55.866404199475056</c:v>
                </c:pt>
                <c:pt idx="344">
                  <c:v>-56.030446194225718</c:v>
                </c:pt>
                <c:pt idx="345">
                  <c:v>-56.194488188976379</c:v>
                </c:pt>
                <c:pt idx="346">
                  <c:v>-56.358530183727034</c:v>
                </c:pt>
                <c:pt idx="347">
                  <c:v>-56.522572178477695</c:v>
                </c:pt>
                <c:pt idx="348">
                  <c:v>-56.686614173228342</c:v>
                </c:pt>
                <c:pt idx="349">
                  <c:v>-56.850656167978997</c:v>
                </c:pt>
                <c:pt idx="350">
                  <c:v>-57.014698162729658</c:v>
                </c:pt>
                <c:pt idx="351">
                  <c:v>-57.178740157480313</c:v>
                </c:pt>
                <c:pt idx="352">
                  <c:v>-57.342782152230974</c:v>
                </c:pt>
                <c:pt idx="353">
                  <c:v>-57.506824146981621</c:v>
                </c:pt>
                <c:pt idx="354">
                  <c:v>-57.670866141732283</c:v>
                </c:pt>
                <c:pt idx="355">
                  <c:v>-57.834908136482937</c:v>
                </c:pt>
                <c:pt idx="356">
                  <c:v>-57.998950131233599</c:v>
                </c:pt>
                <c:pt idx="357">
                  <c:v>-58.162992125984253</c:v>
                </c:pt>
                <c:pt idx="358">
                  <c:v>-58.327034120734901</c:v>
                </c:pt>
                <c:pt idx="359">
                  <c:v>-58.491076115485562</c:v>
                </c:pt>
                <c:pt idx="360">
                  <c:v>-58.655118110236216</c:v>
                </c:pt>
                <c:pt idx="361">
                  <c:v>-58.819160104986878</c:v>
                </c:pt>
                <c:pt idx="362">
                  <c:v>-58.983202099737532</c:v>
                </c:pt>
                <c:pt idx="363">
                  <c:v>-59.14724409448818</c:v>
                </c:pt>
                <c:pt idx="364">
                  <c:v>-59.311286089238841</c:v>
                </c:pt>
                <c:pt idx="365">
                  <c:v>-59.475328083989503</c:v>
                </c:pt>
                <c:pt idx="366">
                  <c:v>-59.639370078740157</c:v>
                </c:pt>
                <c:pt idx="367">
                  <c:v>-59.803412073490819</c:v>
                </c:pt>
                <c:pt idx="368">
                  <c:v>-59.967454068241466</c:v>
                </c:pt>
                <c:pt idx="369">
                  <c:v>-60.13149606299212</c:v>
                </c:pt>
                <c:pt idx="370">
                  <c:v>-60.295538057742782</c:v>
                </c:pt>
                <c:pt idx="371">
                  <c:v>-60.459580052493436</c:v>
                </c:pt>
                <c:pt idx="372">
                  <c:v>-60.623622047244098</c:v>
                </c:pt>
                <c:pt idx="373">
                  <c:v>-60.787664041994745</c:v>
                </c:pt>
                <c:pt idx="374">
                  <c:v>-60.951706036745399</c:v>
                </c:pt>
                <c:pt idx="375">
                  <c:v>-61.115748031496061</c:v>
                </c:pt>
                <c:pt idx="376">
                  <c:v>-61.279790026246722</c:v>
                </c:pt>
                <c:pt idx="377">
                  <c:v>-61.443832020997377</c:v>
                </c:pt>
                <c:pt idx="378">
                  <c:v>-61.607874015748024</c:v>
                </c:pt>
                <c:pt idx="379">
                  <c:v>-61.771916010498686</c:v>
                </c:pt>
                <c:pt idx="380">
                  <c:v>-61.93595800524934</c:v>
                </c:pt>
                <c:pt idx="381">
                  <c:v>-62.1</c:v>
                </c:pt>
                <c:pt idx="382">
                  <c:v>-62.264041994750656</c:v>
                </c:pt>
                <c:pt idx="383">
                  <c:v>-62.428083989501303</c:v>
                </c:pt>
                <c:pt idx="384">
                  <c:v>-62.592125984251965</c:v>
                </c:pt>
                <c:pt idx="385">
                  <c:v>-62.756167979002626</c:v>
                </c:pt>
                <c:pt idx="386">
                  <c:v>-62.920209973753281</c:v>
                </c:pt>
                <c:pt idx="387">
                  <c:v>-63.084251968503942</c:v>
                </c:pt>
                <c:pt idx="388">
                  <c:v>-63.248293963254589</c:v>
                </c:pt>
                <c:pt idx="389">
                  <c:v>-63.412335958005244</c:v>
                </c:pt>
                <c:pt idx="390">
                  <c:v>-63.576377952755905</c:v>
                </c:pt>
                <c:pt idx="391">
                  <c:v>-63.74041994750656</c:v>
                </c:pt>
                <c:pt idx="392">
                  <c:v>-63.904461942257221</c:v>
                </c:pt>
                <c:pt idx="393">
                  <c:v>-64.068503937007861</c:v>
                </c:pt>
                <c:pt idx="394">
                  <c:v>-64.232545931758523</c:v>
                </c:pt>
                <c:pt idx="395">
                  <c:v>-64.396587926509184</c:v>
                </c:pt>
                <c:pt idx="396">
                  <c:v>-64.560629921259832</c:v>
                </c:pt>
                <c:pt idx="397">
                  <c:v>-64.724671916010493</c:v>
                </c:pt>
                <c:pt idx="398">
                  <c:v>-64.88871391076114</c:v>
                </c:pt>
                <c:pt idx="399">
                  <c:v>-65.052755905511802</c:v>
                </c:pt>
                <c:pt idx="400">
                  <c:v>-65.216797900262463</c:v>
                </c:pt>
                <c:pt idx="401">
                  <c:v>-65.380839895013111</c:v>
                </c:pt>
                <c:pt idx="402">
                  <c:v>-65.544881889763772</c:v>
                </c:pt>
                <c:pt idx="403">
                  <c:v>-65.708923884514419</c:v>
                </c:pt>
                <c:pt idx="404">
                  <c:v>-65.872965879265081</c:v>
                </c:pt>
                <c:pt idx="405">
                  <c:v>-66.037007874015742</c:v>
                </c:pt>
                <c:pt idx="406">
                  <c:v>-66.201049868766404</c:v>
                </c:pt>
                <c:pt idx="407">
                  <c:v>-66.365091863517051</c:v>
                </c:pt>
                <c:pt idx="408">
                  <c:v>-66.529133858267699</c:v>
                </c:pt>
                <c:pt idx="409">
                  <c:v>-66.69317585301836</c:v>
                </c:pt>
                <c:pt idx="410">
                  <c:v>-66.857217847769022</c:v>
                </c:pt>
                <c:pt idx="411">
                  <c:v>-67.021259842519683</c:v>
                </c:pt>
                <c:pt idx="412">
                  <c:v>-67.18530183727033</c:v>
                </c:pt>
                <c:pt idx="413">
                  <c:v>-67.349343832020978</c:v>
                </c:pt>
                <c:pt idx="414">
                  <c:v>-67.513385826771639</c:v>
                </c:pt>
                <c:pt idx="415">
                  <c:v>-67.677427821522301</c:v>
                </c:pt>
                <c:pt idx="416">
                  <c:v>-67.841469816272962</c:v>
                </c:pt>
                <c:pt idx="417">
                  <c:v>-68.005511811023624</c:v>
                </c:pt>
                <c:pt idx="418">
                  <c:v>-68.169553805774271</c:v>
                </c:pt>
                <c:pt idx="419">
                  <c:v>-68.333595800524918</c:v>
                </c:pt>
                <c:pt idx="420">
                  <c:v>-68.49763779527558</c:v>
                </c:pt>
                <c:pt idx="421">
                  <c:v>-68.661679790026241</c:v>
                </c:pt>
                <c:pt idx="422">
                  <c:v>-68.825721784776903</c:v>
                </c:pt>
                <c:pt idx="423">
                  <c:v>-68.98976377952755</c:v>
                </c:pt>
                <c:pt idx="424">
                  <c:v>-69.153805774278197</c:v>
                </c:pt>
                <c:pt idx="425">
                  <c:v>-69.317847769028859</c:v>
                </c:pt>
                <c:pt idx="426">
                  <c:v>-69.48188976377952</c:v>
                </c:pt>
                <c:pt idx="427">
                  <c:v>-69.645931758530182</c:v>
                </c:pt>
                <c:pt idx="428">
                  <c:v>-69.809973753280829</c:v>
                </c:pt>
                <c:pt idx="429">
                  <c:v>-69.974015748031491</c:v>
                </c:pt>
                <c:pt idx="430">
                  <c:v>-70.138057742782138</c:v>
                </c:pt>
                <c:pt idx="431">
                  <c:v>-70.302099737532799</c:v>
                </c:pt>
                <c:pt idx="432">
                  <c:v>-70.466141732283461</c:v>
                </c:pt>
                <c:pt idx="433">
                  <c:v>-70.630183727034108</c:v>
                </c:pt>
                <c:pt idx="434">
                  <c:v>-70.79422572178477</c:v>
                </c:pt>
                <c:pt idx="435">
                  <c:v>-70.958267716535417</c:v>
                </c:pt>
                <c:pt idx="436">
                  <c:v>-71.122309711286078</c:v>
                </c:pt>
                <c:pt idx="437">
                  <c:v>-71.28635170603674</c:v>
                </c:pt>
                <c:pt idx="438">
                  <c:v>-71.450393700787387</c:v>
                </c:pt>
                <c:pt idx="439">
                  <c:v>-71.614435695538049</c:v>
                </c:pt>
                <c:pt idx="440">
                  <c:v>-71.77847769028871</c:v>
                </c:pt>
                <c:pt idx="441">
                  <c:v>-71.942519685039358</c:v>
                </c:pt>
                <c:pt idx="442">
                  <c:v>-72.106561679790019</c:v>
                </c:pt>
                <c:pt idx="443">
                  <c:v>-72.270603674540666</c:v>
                </c:pt>
                <c:pt idx="444">
                  <c:v>-72.434645669291328</c:v>
                </c:pt>
                <c:pt idx="445">
                  <c:v>-72.598687664041989</c:v>
                </c:pt>
                <c:pt idx="446">
                  <c:v>-72.762729658792651</c:v>
                </c:pt>
                <c:pt idx="447">
                  <c:v>-72.926771653543298</c:v>
                </c:pt>
                <c:pt idx="448">
                  <c:v>-73.090813648293945</c:v>
                </c:pt>
                <c:pt idx="449">
                  <c:v>-73.254855643044607</c:v>
                </c:pt>
                <c:pt idx="450">
                  <c:v>-73.418897637795268</c:v>
                </c:pt>
                <c:pt idx="451">
                  <c:v>-73.58293963254593</c:v>
                </c:pt>
                <c:pt idx="452">
                  <c:v>-73.746981627296577</c:v>
                </c:pt>
                <c:pt idx="453">
                  <c:v>-73.911023622047225</c:v>
                </c:pt>
                <c:pt idx="454">
                  <c:v>-74.075065616797886</c:v>
                </c:pt>
                <c:pt idx="455">
                  <c:v>-74.239107611548548</c:v>
                </c:pt>
                <c:pt idx="456">
                  <c:v>-74.403149606299209</c:v>
                </c:pt>
                <c:pt idx="457">
                  <c:v>-74.567191601049871</c:v>
                </c:pt>
                <c:pt idx="458">
                  <c:v>-74.731233595800518</c:v>
                </c:pt>
                <c:pt idx="459">
                  <c:v>-74.895275590551165</c:v>
                </c:pt>
                <c:pt idx="460">
                  <c:v>-75.059317585301827</c:v>
                </c:pt>
                <c:pt idx="461">
                  <c:v>-75.223359580052488</c:v>
                </c:pt>
                <c:pt idx="462">
                  <c:v>-75.38740157480315</c:v>
                </c:pt>
                <c:pt idx="463">
                  <c:v>-75.551443569553797</c:v>
                </c:pt>
                <c:pt idx="464">
                  <c:v>-75.715485564304444</c:v>
                </c:pt>
                <c:pt idx="465">
                  <c:v>-75.879527559055106</c:v>
                </c:pt>
                <c:pt idx="466">
                  <c:v>-76.043569553805767</c:v>
                </c:pt>
                <c:pt idx="467">
                  <c:v>-76.207611548556429</c:v>
                </c:pt>
                <c:pt idx="468">
                  <c:v>-76.371653543307076</c:v>
                </c:pt>
                <c:pt idx="469">
                  <c:v>-76.535695538057738</c:v>
                </c:pt>
                <c:pt idx="470">
                  <c:v>-76.699737532808385</c:v>
                </c:pt>
                <c:pt idx="471">
                  <c:v>-76.863779527559046</c:v>
                </c:pt>
                <c:pt idx="472">
                  <c:v>-77.027821522309708</c:v>
                </c:pt>
                <c:pt idx="473">
                  <c:v>-77.191863517060355</c:v>
                </c:pt>
                <c:pt idx="474">
                  <c:v>-77.355905511811017</c:v>
                </c:pt>
                <c:pt idx="475">
                  <c:v>-77.519947506561664</c:v>
                </c:pt>
                <c:pt idx="476">
                  <c:v>-77.683989501312325</c:v>
                </c:pt>
                <c:pt idx="477">
                  <c:v>-77.848031496062987</c:v>
                </c:pt>
                <c:pt idx="478">
                  <c:v>-78.012073490813634</c:v>
                </c:pt>
                <c:pt idx="479">
                  <c:v>-78.176115485564296</c:v>
                </c:pt>
                <c:pt idx="480">
                  <c:v>-78.340157480314957</c:v>
                </c:pt>
                <c:pt idx="481">
                  <c:v>-78.504199475065604</c:v>
                </c:pt>
                <c:pt idx="482">
                  <c:v>-78.668241469816266</c:v>
                </c:pt>
                <c:pt idx="483">
                  <c:v>-78.832283464566913</c:v>
                </c:pt>
                <c:pt idx="484">
                  <c:v>-78.996325459317575</c:v>
                </c:pt>
                <c:pt idx="485">
                  <c:v>-79.160367454068236</c:v>
                </c:pt>
                <c:pt idx="486">
                  <c:v>-79.324409448818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90-43C3-AF20-447D8A39FB02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1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5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90-43C3-AF20-447D8A39FB02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1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5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90-43C3-AF20-447D8A39FB02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1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5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90-43C3-AF20-447D8A39FB02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1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5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90-43C3-AF20-447D8A39FB02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51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5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890-43C3-AF20-447D8A39F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Q$14:$Q$817</c:f>
              <c:numCache>
                <c:formatCode>0.0</c:formatCode>
                <c:ptCount val="804"/>
                <c:pt idx="0">
                  <c:v>7.3237878060489536E-2</c:v>
                </c:pt>
                <c:pt idx="1">
                  <c:v>0.10970019203072472</c:v>
                </c:pt>
                <c:pt idx="2">
                  <c:v>0.13319395103216514</c:v>
                </c:pt>
                <c:pt idx="3">
                  <c:v>0.13795535285645691</c:v>
                </c:pt>
                <c:pt idx="4">
                  <c:v>0.1260518482957271</c:v>
                </c:pt>
                <c:pt idx="5">
                  <c:v>0.14960825732117111</c:v>
                </c:pt>
                <c:pt idx="6">
                  <c:v>0.15700096015362439</c:v>
                </c:pt>
                <c:pt idx="7">
                  <c:v>0.16188766202592397</c:v>
                </c:pt>
                <c:pt idx="8">
                  <c:v>0.14754080652904439</c:v>
                </c:pt>
                <c:pt idx="9">
                  <c:v>0.14653840614498298</c:v>
                </c:pt>
                <c:pt idx="10">
                  <c:v>0.14992150744119062</c:v>
                </c:pt>
                <c:pt idx="11">
                  <c:v>0.15574795967354771</c:v>
                </c:pt>
                <c:pt idx="12">
                  <c:v>0.14992150744119062</c:v>
                </c:pt>
                <c:pt idx="13">
                  <c:v>0.15718891022563608</c:v>
                </c:pt>
                <c:pt idx="14">
                  <c:v>0.43247311569851166</c:v>
                </c:pt>
                <c:pt idx="15">
                  <c:v>0.35553888622179541</c:v>
                </c:pt>
                <c:pt idx="16">
                  <c:v>0.29940446471435411</c:v>
                </c:pt>
                <c:pt idx="17">
                  <c:v>0.14754080652904439</c:v>
                </c:pt>
                <c:pt idx="18">
                  <c:v>0.22760753720595278</c:v>
                </c:pt>
                <c:pt idx="19">
                  <c:v>0.1680273643783006</c:v>
                </c:pt>
                <c:pt idx="20">
                  <c:v>0.13344455112818041</c:v>
                </c:pt>
                <c:pt idx="21">
                  <c:v>0.12335789726356208</c:v>
                </c:pt>
                <c:pt idx="22">
                  <c:v>0.11527604416706654</c:v>
                </c:pt>
                <c:pt idx="23">
                  <c:v>0.10036533845415253</c:v>
                </c:pt>
                <c:pt idx="24">
                  <c:v>8.6081132981276842E-2</c:v>
                </c:pt>
                <c:pt idx="25">
                  <c:v>8.1069131060969801E-2</c:v>
                </c:pt>
                <c:pt idx="26">
                  <c:v>7.2110177628420327E-2</c:v>
                </c:pt>
                <c:pt idx="27">
                  <c:v>6.6722275564090203E-2</c:v>
                </c:pt>
                <c:pt idx="28">
                  <c:v>6.07078732597214E-2</c:v>
                </c:pt>
                <c:pt idx="29">
                  <c:v>8.1194431108977241E-2</c:v>
                </c:pt>
                <c:pt idx="30">
                  <c:v>9.4225636101776256E-2</c:v>
                </c:pt>
                <c:pt idx="31">
                  <c:v>7.7748679788766054E-2</c:v>
                </c:pt>
                <c:pt idx="32">
                  <c:v>4.78019683149302E-2</c:v>
                </c:pt>
                <c:pt idx="33">
                  <c:v>3.965746519443112E-2</c:v>
                </c:pt>
                <c:pt idx="34">
                  <c:v>4.5985117618818745E-2</c:v>
                </c:pt>
                <c:pt idx="35">
                  <c:v>4.9869419107056917E-2</c:v>
                </c:pt>
                <c:pt idx="36">
                  <c:v>5.7387421987518013E-2</c:v>
                </c:pt>
                <c:pt idx="37">
                  <c:v>9.4601536245799339E-2</c:v>
                </c:pt>
                <c:pt idx="38">
                  <c:v>0.10556529044647127</c:v>
                </c:pt>
                <c:pt idx="39">
                  <c:v>8.7960633701392191E-2</c:v>
                </c:pt>
                <c:pt idx="40">
                  <c:v>9.9550888142102487E-2</c:v>
                </c:pt>
                <c:pt idx="41">
                  <c:v>0.10819659145463277</c:v>
                </c:pt>
                <c:pt idx="42">
                  <c:v>0.12899639942390781</c:v>
                </c:pt>
                <c:pt idx="43">
                  <c:v>0.14860585693710968</c:v>
                </c:pt>
                <c:pt idx="44">
                  <c:v>0.14591190590494463</c:v>
                </c:pt>
                <c:pt idx="45">
                  <c:v>0.16884181469035028</c:v>
                </c:pt>
                <c:pt idx="46">
                  <c:v>0.18569467114738356</c:v>
                </c:pt>
                <c:pt idx="47">
                  <c:v>0.1955307249159863</c:v>
                </c:pt>
                <c:pt idx="48">
                  <c:v>0.19891382621219394</c:v>
                </c:pt>
                <c:pt idx="49">
                  <c:v>0.21213298127700431</c:v>
                </c:pt>
                <c:pt idx="50">
                  <c:v>0.22817138742198756</c:v>
                </c:pt>
                <c:pt idx="51">
                  <c:v>0.23287013922227542</c:v>
                </c:pt>
                <c:pt idx="52">
                  <c:v>0.23092798847815652</c:v>
                </c:pt>
                <c:pt idx="53">
                  <c:v>0.23142918867018702</c:v>
                </c:pt>
                <c:pt idx="54">
                  <c:v>0.26563610177628416</c:v>
                </c:pt>
                <c:pt idx="55">
                  <c:v>0.28104800768122884</c:v>
                </c:pt>
                <c:pt idx="56">
                  <c:v>0.30848871819491103</c:v>
                </c:pt>
                <c:pt idx="57">
                  <c:v>0.32108137301968304</c:v>
                </c:pt>
                <c:pt idx="58">
                  <c:v>0.32715842534805556</c:v>
                </c:pt>
                <c:pt idx="59">
                  <c:v>0.31707177148343724</c:v>
                </c:pt>
                <c:pt idx="60">
                  <c:v>0.28662385981757066</c:v>
                </c:pt>
                <c:pt idx="61">
                  <c:v>0.27027220355256831</c:v>
                </c:pt>
                <c:pt idx="62">
                  <c:v>0.25924579932789227</c:v>
                </c:pt>
                <c:pt idx="63">
                  <c:v>0.26945775324051841</c:v>
                </c:pt>
                <c:pt idx="64">
                  <c:v>0.27534685549687937</c:v>
                </c:pt>
                <c:pt idx="65">
                  <c:v>0.24145319251080147</c:v>
                </c:pt>
                <c:pt idx="66">
                  <c:v>0.20499087854056627</c:v>
                </c:pt>
                <c:pt idx="67">
                  <c:v>0.19665842534805553</c:v>
                </c:pt>
                <c:pt idx="68">
                  <c:v>0.17460561689870382</c:v>
                </c:pt>
                <c:pt idx="69">
                  <c:v>0.14647575612097907</c:v>
                </c:pt>
                <c:pt idx="70">
                  <c:v>0.12185429668746978</c:v>
                </c:pt>
                <c:pt idx="71">
                  <c:v>0.14428300528084489</c:v>
                </c:pt>
                <c:pt idx="72">
                  <c:v>0.11721819491118582</c:v>
                </c:pt>
                <c:pt idx="73">
                  <c:v>0.13356985117618819</c:v>
                </c:pt>
                <c:pt idx="74">
                  <c:v>0.14985885741718674</c:v>
                </c:pt>
                <c:pt idx="75">
                  <c:v>0.13219155064810373</c:v>
                </c:pt>
                <c:pt idx="76">
                  <c:v>9.6042486797887724E-2</c:v>
                </c:pt>
                <c:pt idx="77">
                  <c:v>0.14572395583293327</c:v>
                </c:pt>
                <c:pt idx="78">
                  <c:v>9.961353816610638E-2</c:v>
                </c:pt>
                <c:pt idx="79">
                  <c:v>0.10518939030244821</c:v>
                </c:pt>
                <c:pt idx="80">
                  <c:v>0.11070259241478612</c:v>
                </c:pt>
                <c:pt idx="81">
                  <c:v>9.7295487277964388E-2</c:v>
                </c:pt>
                <c:pt idx="82">
                  <c:v>0.12304464714354291</c:v>
                </c:pt>
                <c:pt idx="83">
                  <c:v>0.13707825252040332</c:v>
                </c:pt>
                <c:pt idx="84">
                  <c:v>0.12774339894383077</c:v>
                </c:pt>
                <c:pt idx="85">
                  <c:v>0.11991214594335085</c:v>
                </c:pt>
                <c:pt idx="86">
                  <c:v>9.8485837734037157E-2</c:v>
                </c:pt>
                <c:pt idx="87">
                  <c:v>0.1122061929908784</c:v>
                </c:pt>
                <c:pt idx="88">
                  <c:v>9.7044887181949119E-2</c:v>
                </c:pt>
                <c:pt idx="89">
                  <c:v>9.0466634661545892E-2</c:v>
                </c:pt>
                <c:pt idx="90">
                  <c:v>9.1782285165626476E-2</c:v>
                </c:pt>
                <c:pt idx="91">
                  <c:v>9.2283485357656986E-2</c:v>
                </c:pt>
                <c:pt idx="92">
                  <c:v>9.14690350456073E-2</c:v>
                </c:pt>
                <c:pt idx="93">
                  <c:v>0.10293398943831011</c:v>
                </c:pt>
                <c:pt idx="94">
                  <c:v>0.2218437349975996</c:v>
                </c:pt>
                <c:pt idx="95">
                  <c:v>0.2066197791646664</c:v>
                </c:pt>
                <c:pt idx="96">
                  <c:v>0.12210489678348538</c:v>
                </c:pt>
                <c:pt idx="97">
                  <c:v>0.11884709553528554</c:v>
                </c:pt>
                <c:pt idx="98">
                  <c:v>0.13313130100816123</c:v>
                </c:pt>
                <c:pt idx="99">
                  <c:v>0.16458161305808902</c:v>
                </c:pt>
                <c:pt idx="100">
                  <c:v>0.1428420547287565</c:v>
                </c:pt>
                <c:pt idx="101">
                  <c:v>0.12893374939990387</c:v>
                </c:pt>
                <c:pt idx="102">
                  <c:v>8.338718194911178E-2</c:v>
                </c:pt>
                <c:pt idx="103">
                  <c:v>6.759937590014381E-2</c:v>
                </c:pt>
                <c:pt idx="104">
                  <c:v>7.9001680268843077E-2</c:v>
                </c:pt>
                <c:pt idx="105">
                  <c:v>6.9854776764282228E-2</c:v>
                </c:pt>
                <c:pt idx="106">
                  <c:v>6.0645223235717499E-2</c:v>
                </c:pt>
                <c:pt idx="107">
                  <c:v>6.640902544407104E-2</c:v>
                </c:pt>
                <c:pt idx="108">
                  <c:v>7.1859577532405058E-2</c:v>
                </c:pt>
                <c:pt idx="109">
                  <c:v>5.7450072011521566E-2</c:v>
                </c:pt>
                <c:pt idx="110">
                  <c:v>5.4066970715314272E-2</c:v>
                </c:pt>
                <c:pt idx="111">
                  <c:v>4.6548967834853523E-2</c:v>
                </c:pt>
                <c:pt idx="112">
                  <c:v>4.2100816130580906E-2</c:v>
                </c:pt>
                <c:pt idx="113">
                  <c:v>4.8052568410945809E-2</c:v>
                </c:pt>
                <c:pt idx="114">
                  <c:v>4.460681709073426E-2</c:v>
                </c:pt>
                <c:pt idx="115">
                  <c:v>4.5734517522803476E-2</c:v>
                </c:pt>
                <c:pt idx="116">
                  <c:v>4.7676668266922739E-2</c:v>
                </c:pt>
                <c:pt idx="117">
                  <c:v>4.9054968795007217E-2</c:v>
                </c:pt>
                <c:pt idx="118">
                  <c:v>5.1122419587133934E-2</c:v>
                </c:pt>
                <c:pt idx="119">
                  <c:v>5.1122419587133934E-2</c:v>
                </c:pt>
                <c:pt idx="120">
                  <c:v>3.8153864618338834E-2</c:v>
                </c:pt>
                <c:pt idx="121">
                  <c:v>3.6337013922227379E-2</c:v>
                </c:pt>
                <c:pt idx="122">
                  <c:v>4.1349015842534767E-2</c:v>
                </c:pt>
                <c:pt idx="123">
                  <c:v>4.1912866058569205E-2</c:v>
                </c:pt>
                <c:pt idx="124">
                  <c:v>5.1936869899183641E-2</c:v>
                </c:pt>
                <c:pt idx="125">
                  <c:v>6.7536725876139903E-2</c:v>
                </c:pt>
                <c:pt idx="126">
                  <c:v>6.759937590014381E-2</c:v>
                </c:pt>
                <c:pt idx="127">
                  <c:v>5.1498319731157011E-2</c:v>
                </c:pt>
                <c:pt idx="128">
                  <c:v>5.2563370139222326E-2</c:v>
                </c:pt>
                <c:pt idx="129">
                  <c:v>5.9642822851656091E-2</c:v>
                </c:pt>
                <c:pt idx="130">
                  <c:v>6.2775324051848116E-2</c:v>
                </c:pt>
                <c:pt idx="131">
                  <c:v>4.9869419107056917E-2</c:v>
                </c:pt>
                <c:pt idx="132">
                  <c:v>4.5859817570811277E-2</c:v>
                </c:pt>
                <c:pt idx="133">
                  <c:v>5.1373019683149203E-2</c:v>
                </c:pt>
                <c:pt idx="134">
                  <c:v>4.7426068170907131E-2</c:v>
                </c:pt>
                <c:pt idx="135">
                  <c:v>4.3917666826692014E-2</c:v>
                </c:pt>
                <c:pt idx="136">
                  <c:v>4.855376860297634E-2</c:v>
                </c:pt>
                <c:pt idx="137">
                  <c:v>4.5797167546807384E-2</c:v>
                </c:pt>
                <c:pt idx="138">
                  <c:v>4.5859817570811277E-2</c:v>
                </c:pt>
                <c:pt idx="139">
                  <c:v>4.3103216514642322E-2</c:v>
                </c:pt>
                <c:pt idx="140">
                  <c:v>4.8052568410945809E-2</c:v>
                </c:pt>
                <c:pt idx="141">
                  <c:v>4.003336533845419E-2</c:v>
                </c:pt>
                <c:pt idx="142">
                  <c:v>4.7050168026884054E-2</c:v>
                </c:pt>
                <c:pt idx="143">
                  <c:v>4.2414066250600076E-2</c:v>
                </c:pt>
                <c:pt idx="144">
                  <c:v>5.181156985117618E-2</c:v>
                </c:pt>
                <c:pt idx="145">
                  <c:v>4.3604416706672845E-2</c:v>
                </c:pt>
                <c:pt idx="146">
                  <c:v>5.9078972635621653E-2</c:v>
                </c:pt>
                <c:pt idx="147">
                  <c:v>6.0144023043686975E-2</c:v>
                </c:pt>
                <c:pt idx="148">
                  <c:v>5.8201872299567706E-2</c:v>
                </c:pt>
                <c:pt idx="149">
                  <c:v>4.6486317810849623E-2</c:v>
                </c:pt>
                <c:pt idx="150">
                  <c:v>4.3228516562649782E-2</c:v>
                </c:pt>
                <c:pt idx="151">
                  <c:v>4.730076812289967E-2</c:v>
                </c:pt>
                <c:pt idx="152">
                  <c:v>6.0519923187710038E-2</c:v>
                </c:pt>
                <c:pt idx="153">
                  <c:v>6.0958473355736668E-2</c:v>
                </c:pt>
                <c:pt idx="154">
                  <c:v>6.7223475756120726E-2</c:v>
                </c:pt>
                <c:pt idx="155">
                  <c:v>7.0105376860297511E-2</c:v>
                </c:pt>
                <c:pt idx="156">
                  <c:v>7.6370379260681562E-2</c:v>
                </c:pt>
                <c:pt idx="157">
                  <c:v>7.5305328852616246E-2</c:v>
                </c:pt>
                <c:pt idx="158">
                  <c:v>9.1594335093614768E-2</c:v>
                </c:pt>
                <c:pt idx="159">
                  <c:v>9.109313490158423E-2</c:v>
                </c:pt>
                <c:pt idx="160">
                  <c:v>0.10637974075852133</c:v>
                </c:pt>
                <c:pt idx="161">
                  <c:v>0.10074123859817559</c:v>
                </c:pt>
                <c:pt idx="162">
                  <c:v>9.3724435909745385E-2</c:v>
                </c:pt>
                <c:pt idx="163">
                  <c:v>9.3285885741718408E-2</c:v>
                </c:pt>
                <c:pt idx="164">
                  <c:v>0.10124243879020647</c:v>
                </c:pt>
                <c:pt idx="165">
                  <c:v>0.11646639462313967</c:v>
                </c:pt>
                <c:pt idx="166">
                  <c:v>0.13093855016802672</c:v>
                </c:pt>
                <c:pt idx="167">
                  <c:v>0.13983485357657227</c:v>
                </c:pt>
                <c:pt idx="168">
                  <c:v>0.13024939990398446</c:v>
                </c:pt>
                <c:pt idx="169">
                  <c:v>0.11214354296687451</c:v>
                </c:pt>
                <c:pt idx="170">
                  <c:v>9.8736437830052773E-2</c:v>
                </c:pt>
                <c:pt idx="171">
                  <c:v>0.10869779164666331</c:v>
                </c:pt>
                <c:pt idx="172">
                  <c:v>0.11684229476716274</c:v>
                </c:pt>
                <c:pt idx="173">
                  <c:v>0.12623979836773883</c:v>
                </c:pt>
                <c:pt idx="174">
                  <c:v>0.13450960153624572</c:v>
                </c:pt>
                <c:pt idx="175">
                  <c:v>0.126553048487758</c:v>
                </c:pt>
                <c:pt idx="176">
                  <c:v>0.11916034565530473</c:v>
                </c:pt>
                <c:pt idx="177">
                  <c:v>0.12248079692750811</c:v>
                </c:pt>
                <c:pt idx="178">
                  <c:v>0.14158905424867985</c:v>
                </c:pt>
                <c:pt idx="179">
                  <c:v>0.1428420547287565</c:v>
                </c:pt>
                <c:pt idx="180">
                  <c:v>0.14277940470475262</c:v>
                </c:pt>
                <c:pt idx="181">
                  <c:v>0.14484685549687934</c:v>
                </c:pt>
                <c:pt idx="182">
                  <c:v>0.14747815650504081</c:v>
                </c:pt>
                <c:pt idx="183">
                  <c:v>0.15061065770523285</c:v>
                </c:pt>
                <c:pt idx="184">
                  <c:v>0.15173835813730172</c:v>
                </c:pt>
                <c:pt idx="185">
                  <c:v>0.136013202112338</c:v>
                </c:pt>
                <c:pt idx="186">
                  <c:v>0.13212890062409985</c:v>
                </c:pt>
                <c:pt idx="187">
                  <c:v>0.13356985117618819</c:v>
                </c:pt>
                <c:pt idx="188">
                  <c:v>0.1393336533845414</c:v>
                </c:pt>
                <c:pt idx="189">
                  <c:v>0.13858185309649526</c:v>
                </c:pt>
                <c:pt idx="190">
                  <c:v>0.13344455112818041</c:v>
                </c:pt>
                <c:pt idx="191">
                  <c:v>0.12442294767162738</c:v>
                </c:pt>
                <c:pt idx="192">
                  <c:v>0.12736749879980769</c:v>
                </c:pt>
                <c:pt idx="193">
                  <c:v>0.13939630340854531</c:v>
                </c:pt>
                <c:pt idx="194">
                  <c:v>0.14885645703312531</c:v>
                </c:pt>
                <c:pt idx="195">
                  <c:v>0.15017210753720589</c:v>
                </c:pt>
                <c:pt idx="196">
                  <c:v>0.14227820451272208</c:v>
                </c:pt>
                <c:pt idx="197">
                  <c:v>0.12191694671147367</c:v>
                </c:pt>
                <c:pt idx="198">
                  <c:v>0.12517474795967351</c:v>
                </c:pt>
                <c:pt idx="199">
                  <c:v>0.1322542006721073</c:v>
                </c:pt>
                <c:pt idx="200">
                  <c:v>0.14547335573691764</c:v>
                </c:pt>
                <c:pt idx="201">
                  <c:v>0.14866850696111361</c:v>
                </c:pt>
                <c:pt idx="202">
                  <c:v>0.15180100816130562</c:v>
                </c:pt>
                <c:pt idx="203">
                  <c:v>0.15336725876140184</c:v>
                </c:pt>
                <c:pt idx="204">
                  <c:v>0.15230220835333649</c:v>
                </c:pt>
                <c:pt idx="205">
                  <c:v>0.15036005760921725</c:v>
                </c:pt>
                <c:pt idx="206">
                  <c:v>0.15136245799327866</c:v>
                </c:pt>
                <c:pt idx="207">
                  <c:v>0.15092390782525203</c:v>
                </c:pt>
                <c:pt idx="208">
                  <c:v>0.14697695631300994</c:v>
                </c:pt>
                <c:pt idx="209">
                  <c:v>0.14635045607297159</c:v>
                </c:pt>
                <c:pt idx="210">
                  <c:v>0.14371915506481012</c:v>
                </c:pt>
                <c:pt idx="211">
                  <c:v>0.14359385501680266</c:v>
                </c:pt>
                <c:pt idx="212">
                  <c:v>0.13902040326452222</c:v>
                </c:pt>
                <c:pt idx="213">
                  <c:v>0.12949759961593832</c:v>
                </c:pt>
                <c:pt idx="214">
                  <c:v>0.12824459913586164</c:v>
                </c:pt>
                <c:pt idx="215">
                  <c:v>0.13049999999999973</c:v>
                </c:pt>
                <c:pt idx="216">
                  <c:v>0.14240350456072953</c:v>
                </c:pt>
                <c:pt idx="217">
                  <c:v>0.14666370619299077</c:v>
                </c:pt>
                <c:pt idx="218">
                  <c:v>0.14321795487277961</c:v>
                </c:pt>
                <c:pt idx="219">
                  <c:v>0.1388324531925105</c:v>
                </c:pt>
                <c:pt idx="220">
                  <c:v>0.13501080172827626</c:v>
                </c:pt>
                <c:pt idx="221">
                  <c:v>0.14033605376860281</c:v>
                </c:pt>
                <c:pt idx="222">
                  <c:v>0.14046135381661062</c:v>
                </c:pt>
                <c:pt idx="223">
                  <c:v>0.14685165626500216</c:v>
                </c:pt>
                <c:pt idx="224">
                  <c:v>0.1497335573691789</c:v>
                </c:pt>
                <c:pt idx="225">
                  <c:v>0.14948295727316363</c:v>
                </c:pt>
                <c:pt idx="226">
                  <c:v>0.15010945751320195</c:v>
                </c:pt>
                <c:pt idx="227">
                  <c:v>0.15249015842534788</c:v>
                </c:pt>
                <c:pt idx="228">
                  <c:v>0.15336725876140184</c:v>
                </c:pt>
                <c:pt idx="229">
                  <c:v>0.15324195871339402</c:v>
                </c:pt>
                <c:pt idx="230">
                  <c:v>0.14754080652904439</c:v>
                </c:pt>
                <c:pt idx="231">
                  <c:v>0.14396975516082572</c:v>
                </c:pt>
                <c:pt idx="232">
                  <c:v>0.14002280364858363</c:v>
                </c:pt>
                <c:pt idx="233">
                  <c:v>0.1372662025924147</c:v>
                </c:pt>
                <c:pt idx="234">
                  <c:v>0.13169035045607286</c:v>
                </c:pt>
                <c:pt idx="235">
                  <c:v>0.12580124819971189</c:v>
                </c:pt>
                <c:pt idx="236">
                  <c:v>0.11847119539126248</c:v>
                </c:pt>
                <c:pt idx="237">
                  <c:v>0.11270739318290929</c:v>
                </c:pt>
                <c:pt idx="238">
                  <c:v>0.10876044167066722</c:v>
                </c:pt>
                <c:pt idx="239">
                  <c:v>0.10424963994239068</c:v>
                </c:pt>
                <c:pt idx="240">
                  <c:v>0.10450024003840595</c:v>
                </c:pt>
                <c:pt idx="241">
                  <c:v>0.10155568891022565</c:v>
                </c:pt>
                <c:pt idx="242">
                  <c:v>0.10387373979836763</c:v>
                </c:pt>
                <c:pt idx="243">
                  <c:v>0.10832189150264025</c:v>
                </c:pt>
                <c:pt idx="244">
                  <c:v>0.11201824291886706</c:v>
                </c:pt>
                <c:pt idx="245">
                  <c:v>0.11490014402304348</c:v>
                </c:pt>
                <c:pt idx="246">
                  <c:v>0.11771939510321633</c:v>
                </c:pt>
                <c:pt idx="247">
                  <c:v>0.13745415266442604</c:v>
                </c:pt>
                <c:pt idx="248">
                  <c:v>0.17798871819491111</c:v>
                </c:pt>
                <c:pt idx="249">
                  <c:v>0.25592534805568873</c:v>
                </c:pt>
                <c:pt idx="250">
                  <c:v>0.30930316850696088</c:v>
                </c:pt>
                <c:pt idx="251">
                  <c:v>0.36174123859817559</c:v>
                </c:pt>
                <c:pt idx="252">
                  <c:v>0.39619875180028791</c:v>
                </c:pt>
                <c:pt idx="253">
                  <c:v>0.41023235717714818</c:v>
                </c:pt>
                <c:pt idx="254">
                  <c:v>0.45108017282765228</c:v>
                </c:pt>
                <c:pt idx="255">
                  <c:v>0.50802904464714349</c:v>
                </c:pt>
                <c:pt idx="256">
                  <c:v>0.56547911665866513</c:v>
                </c:pt>
                <c:pt idx="257">
                  <c:v>0.55639486317810827</c:v>
                </c:pt>
                <c:pt idx="258">
                  <c:v>0.56905016802688413</c:v>
                </c:pt>
                <c:pt idx="259">
                  <c:v>0.6278785405664904</c:v>
                </c:pt>
                <c:pt idx="260">
                  <c:v>0.73751608257321155</c:v>
                </c:pt>
                <c:pt idx="261">
                  <c:v>0.76671099375900131</c:v>
                </c:pt>
                <c:pt idx="262">
                  <c:v>0.81795871339414283</c:v>
                </c:pt>
                <c:pt idx="263">
                  <c:v>0.87697503600576077</c:v>
                </c:pt>
                <c:pt idx="264">
                  <c:v>0.9289745559289484</c:v>
                </c:pt>
                <c:pt idx="265">
                  <c:v>0.98134997599615892</c:v>
                </c:pt>
                <c:pt idx="266">
                  <c:v>0.97239102256360987</c:v>
                </c:pt>
                <c:pt idx="267">
                  <c:v>0.9774656745079211</c:v>
                </c:pt>
                <c:pt idx="268">
                  <c:v>0.98642462794047026</c:v>
                </c:pt>
                <c:pt idx="269">
                  <c:v>1.0114219875180026</c:v>
                </c:pt>
                <c:pt idx="270">
                  <c:v>0.96055016802688409</c:v>
                </c:pt>
                <c:pt idx="271">
                  <c:v>0.92634325492078706</c:v>
                </c:pt>
                <c:pt idx="272">
                  <c:v>0.95885861737878053</c:v>
                </c:pt>
                <c:pt idx="273">
                  <c:v>0.94645391262601986</c:v>
                </c:pt>
                <c:pt idx="274">
                  <c:v>0.87866658665386455</c:v>
                </c:pt>
                <c:pt idx="275">
                  <c:v>0.86131253000480057</c:v>
                </c:pt>
                <c:pt idx="276">
                  <c:v>0.85153912626020145</c:v>
                </c:pt>
                <c:pt idx="277">
                  <c:v>0.82766946711473821</c:v>
                </c:pt>
                <c:pt idx="278">
                  <c:v>0.74885573691790652</c:v>
                </c:pt>
                <c:pt idx="279">
                  <c:v>0.7417762842054727</c:v>
                </c:pt>
                <c:pt idx="280">
                  <c:v>0.79621915506481022</c:v>
                </c:pt>
                <c:pt idx="281">
                  <c:v>0.89971699471915489</c:v>
                </c:pt>
                <c:pt idx="282">
                  <c:v>0.92790950552088325</c:v>
                </c:pt>
                <c:pt idx="283">
                  <c:v>0.89288814210273615</c:v>
                </c:pt>
                <c:pt idx="284">
                  <c:v>0.88906649063850196</c:v>
                </c:pt>
                <c:pt idx="285">
                  <c:v>0.99081012962073922</c:v>
                </c:pt>
                <c:pt idx="286">
                  <c:v>1.0262700432069127</c:v>
                </c:pt>
                <c:pt idx="287">
                  <c:v>0.90535549687950045</c:v>
                </c:pt>
                <c:pt idx="288">
                  <c:v>0.84633917426788263</c:v>
                </c:pt>
                <c:pt idx="289">
                  <c:v>0.76589654344695124</c:v>
                </c:pt>
                <c:pt idx="290">
                  <c:v>0.74735213634181452</c:v>
                </c:pt>
                <c:pt idx="291">
                  <c:v>0.76088454152664398</c:v>
                </c:pt>
                <c:pt idx="292">
                  <c:v>0.69109241478636563</c:v>
                </c:pt>
                <c:pt idx="293">
                  <c:v>0.60532453192510782</c:v>
                </c:pt>
                <c:pt idx="294">
                  <c:v>0.58953672587614014</c:v>
                </c:pt>
                <c:pt idx="295">
                  <c:v>0.64830244839174256</c:v>
                </c:pt>
                <c:pt idx="296">
                  <c:v>0.5949246279404703</c:v>
                </c:pt>
                <c:pt idx="297">
                  <c:v>0.59905952952472374</c:v>
                </c:pt>
                <c:pt idx="298">
                  <c:v>0.58070307249159858</c:v>
                </c:pt>
                <c:pt idx="299">
                  <c:v>0.33837277964474299</c:v>
                </c:pt>
                <c:pt idx="300">
                  <c:v>0.20968963034085453</c:v>
                </c:pt>
                <c:pt idx="301">
                  <c:v>0.23337133941430629</c:v>
                </c:pt>
                <c:pt idx="302">
                  <c:v>0.63884229476716259</c:v>
                </c:pt>
                <c:pt idx="303">
                  <c:v>0.87897983677388369</c:v>
                </c:pt>
                <c:pt idx="304">
                  <c:v>0.80304800768122886</c:v>
                </c:pt>
                <c:pt idx="305">
                  <c:v>0.37784229476716252</c:v>
                </c:pt>
                <c:pt idx="306">
                  <c:v>0.3864879980796927</c:v>
                </c:pt>
                <c:pt idx="307">
                  <c:v>0.49856889102256347</c:v>
                </c:pt>
                <c:pt idx="308">
                  <c:v>0.54449135861737863</c:v>
                </c:pt>
                <c:pt idx="309">
                  <c:v>0.46110417666826664</c:v>
                </c:pt>
                <c:pt idx="310">
                  <c:v>0.37665194431108961</c:v>
                </c:pt>
                <c:pt idx="311">
                  <c:v>0.26500960153624559</c:v>
                </c:pt>
                <c:pt idx="312">
                  <c:v>0.37846879500720104</c:v>
                </c:pt>
                <c:pt idx="313">
                  <c:v>0.50044839174267863</c:v>
                </c:pt>
                <c:pt idx="314">
                  <c:v>0.58352232357177125</c:v>
                </c:pt>
                <c:pt idx="315">
                  <c:v>0.59999927988478152</c:v>
                </c:pt>
                <c:pt idx="316">
                  <c:v>0.74528468554968774</c:v>
                </c:pt>
                <c:pt idx="317">
                  <c:v>1.0437493999039844</c:v>
                </c:pt>
                <c:pt idx="318">
                  <c:v>1.1984949591934706</c:v>
                </c:pt>
                <c:pt idx="319">
                  <c:v>0.99193783005280822</c:v>
                </c:pt>
                <c:pt idx="320">
                  <c:v>1.3371394623139701</c:v>
                </c:pt>
                <c:pt idx="321">
                  <c:v>0.97903192510801706</c:v>
                </c:pt>
                <c:pt idx="322">
                  <c:v>0.70969947191550631</c:v>
                </c:pt>
                <c:pt idx="323">
                  <c:v>0.50427004320691293</c:v>
                </c:pt>
                <c:pt idx="324">
                  <c:v>0.43297431589054231</c:v>
                </c:pt>
                <c:pt idx="325">
                  <c:v>0.49581228996639454</c:v>
                </c:pt>
                <c:pt idx="326">
                  <c:v>0.51836629860777705</c:v>
                </c:pt>
                <c:pt idx="327">
                  <c:v>0.49330628900624079</c:v>
                </c:pt>
                <c:pt idx="328">
                  <c:v>0.49781709073451735</c:v>
                </c:pt>
                <c:pt idx="329">
                  <c:v>0.58064042246759462</c:v>
                </c:pt>
                <c:pt idx="330">
                  <c:v>0.77191094575132002</c:v>
                </c:pt>
                <c:pt idx="331">
                  <c:v>0.8630667306769082</c:v>
                </c:pt>
                <c:pt idx="332">
                  <c:v>0.71170427268362924</c:v>
                </c:pt>
                <c:pt idx="333">
                  <c:v>0.53308905424867958</c:v>
                </c:pt>
                <c:pt idx="334">
                  <c:v>0.53640950552088318</c:v>
                </c:pt>
                <c:pt idx="335">
                  <c:v>0.53998055688910207</c:v>
                </c:pt>
                <c:pt idx="336">
                  <c:v>0.58997527604416689</c:v>
                </c:pt>
                <c:pt idx="337">
                  <c:v>0.61678948631781072</c:v>
                </c:pt>
                <c:pt idx="338">
                  <c:v>0.58878492558809392</c:v>
                </c:pt>
                <c:pt idx="339">
                  <c:v>0.54223595775324041</c:v>
                </c:pt>
                <c:pt idx="340">
                  <c:v>0.540857657225156</c:v>
                </c:pt>
                <c:pt idx="341">
                  <c:v>0.62831709073451747</c:v>
                </c:pt>
                <c:pt idx="342">
                  <c:v>0.63765194431108951</c:v>
                </c:pt>
                <c:pt idx="343">
                  <c:v>0.59204272683629355</c:v>
                </c:pt>
                <c:pt idx="344">
                  <c:v>0.61021123379740749</c:v>
                </c:pt>
                <c:pt idx="345">
                  <c:v>0.61177748439750346</c:v>
                </c:pt>
                <c:pt idx="346">
                  <c:v>0.64034589534325481</c:v>
                </c:pt>
                <c:pt idx="347">
                  <c:v>0.61860633701392209</c:v>
                </c:pt>
                <c:pt idx="348">
                  <c:v>0.59429812770043189</c:v>
                </c:pt>
                <c:pt idx="349">
                  <c:v>0.59298247719635122</c:v>
                </c:pt>
                <c:pt idx="350">
                  <c:v>0.57331036965914528</c:v>
                </c:pt>
                <c:pt idx="351">
                  <c:v>0.51598559769563124</c:v>
                </c:pt>
                <c:pt idx="352">
                  <c:v>0.47488718194911167</c:v>
                </c:pt>
                <c:pt idx="353">
                  <c:v>0.40747575612097919</c:v>
                </c:pt>
                <c:pt idx="354">
                  <c:v>0.39795295247239554</c:v>
                </c:pt>
                <c:pt idx="355">
                  <c:v>0.40897935669707136</c:v>
                </c:pt>
                <c:pt idx="356">
                  <c:v>0.39669995199231867</c:v>
                </c:pt>
                <c:pt idx="357">
                  <c:v>0.38435789726356206</c:v>
                </c:pt>
                <c:pt idx="358">
                  <c:v>0.37984709553528556</c:v>
                </c:pt>
                <c:pt idx="359">
                  <c:v>0.37953384541526636</c:v>
                </c:pt>
                <c:pt idx="360">
                  <c:v>0.37796759481517039</c:v>
                </c:pt>
                <c:pt idx="361">
                  <c:v>0.38279164666346605</c:v>
                </c:pt>
                <c:pt idx="362">
                  <c:v>0.38084949591934691</c:v>
                </c:pt>
                <c:pt idx="363">
                  <c:v>0.38761569851176175</c:v>
                </c:pt>
                <c:pt idx="364">
                  <c:v>0.3919385501680267</c:v>
                </c:pt>
                <c:pt idx="365">
                  <c:v>0.47463658185309637</c:v>
                </c:pt>
                <c:pt idx="366">
                  <c:v>0.51304104656745064</c:v>
                </c:pt>
                <c:pt idx="367">
                  <c:v>0.50921939510321645</c:v>
                </c:pt>
                <c:pt idx="368">
                  <c:v>0.42796231397023504</c:v>
                </c:pt>
                <c:pt idx="369">
                  <c:v>0.41674795967354772</c:v>
                </c:pt>
                <c:pt idx="370">
                  <c:v>0.46824627940470454</c:v>
                </c:pt>
                <c:pt idx="371">
                  <c:v>0.49806769083053282</c:v>
                </c:pt>
                <c:pt idx="372">
                  <c:v>0.53290110417666814</c:v>
                </c:pt>
                <c:pt idx="373">
                  <c:v>0.43992846855496859</c:v>
                </c:pt>
                <c:pt idx="374">
                  <c:v>0.39926860297647609</c:v>
                </c:pt>
                <c:pt idx="375">
                  <c:v>0.39607345175228015</c:v>
                </c:pt>
                <c:pt idx="376">
                  <c:v>0.38335549687950066</c:v>
                </c:pt>
                <c:pt idx="377">
                  <c:v>0.39056024963994224</c:v>
                </c:pt>
                <c:pt idx="378">
                  <c:v>0.41167330772923655</c:v>
                </c:pt>
                <c:pt idx="379">
                  <c:v>0.44631877100336032</c:v>
                </c:pt>
                <c:pt idx="380">
                  <c:v>0.44801032165146421</c:v>
                </c:pt>
                <c:pt idx="381">
                  <c:v>0.42727316370619284</c:v>
                </c:pt>
                <c:pt idx="382">
                  <c:v>0.44988982237157932</c:v>
                </c:pt>
                <c:pt idx="383">
                  <c:v>0.39801560249639922</c:v>
                </c:pt>
                <c:pt idx="384">
                  <c:v>0.38830484877580401</c:v>
                </c:pt>
                <c:pt idx="385">
                  <c:v>0.391437349975996</c:v>
                </c:pt>
                <c:pt idx="386">
                  <c:v>0.38235309649543903</c:v>
                </c:pt>
                <c:pt idx="387">
                  <c:v>0.3719531925108015</c:v>
                </c:pt>
                <c:pt idx="388">
                  <c:v>0.36086413826212177</c:v>
                </c:pt>
                <c:pt idx="389">
                  <c:v>0.35578948631781071</c:v>
                </c:pt>
                <c:pt idx="390">
                  <c:v>0.35484973595775315</c:v>
                </c:pt>
                <c:pt idx="391">
                  <c:v>0.35146663466154576</c:v>
                </c:pt>
                <c:pt idx="392">
                  <c:v>0.34996303408545359</c:v>
                </c:pt>
                <c:pt idx="393">
                  <c:v>0.33661857897263542</c:v>
                </c:pt>
                <c:pt idx="394">
                  <c:v>0.32947647623619752</c:v>
                </c:pt>
                <c:pt idx="395">
                  <c:v>0.33154392702832447</c:v>
                </c:pt>
                <c:pt idx="396">
                  <c:v>0.32997767642822845</c:v>
                </c:pt>
                <c:pt idx="397">
                  <c:v>0.34106673067690824</c:v>
                </c:pt>
                <c:pt idx="398">
                  <c:v>0.33743302928468544</c:v>
                </c:pt>
                <c:pt idx="399">
                  <c:v>0.3339246279404704</c:v>
                </c:pt>
                <c:pt idx="400">
                  <c:v>0.35040158425348039</c:v>
                </c:pt>
                <c:pt idx="401">
                  <c:v>0.35008833413346119</c:v>
                </c:pt>
                <c:pt idx="402">
                  <c:v>0.3512160345655303</c:v>
                </c:pt>
                <c:pt idx="403">
                  <c:v>0.35109073451752271</c:v>
                </c:pt>
                <c:pt idx="404">
                  <c:v>0.31606937109937588</c:v>
                </c:pt>
                <c:pt idx="405">
                  <c:v>0.32402592414786352</c:v>
                </c:pt>
                <c:pt idx="406">
                  <c:v>0.3317318771003358</c:v>
                </c:pt>
                <c:pt idx="407">
                  <c:v>0.33893662986077755</c:v>
                </c:pt>
                <c:pt idx="408">
                  <c:v>0.33624267882861253</c:v>
                </c:pt>
                <c:pt idx="409">
                  <c:v>0.33549087854056636</c:v>
                </c:pt>
                <c:pt idx="410">
                  <c:v>0.34175588094095039</c:v>
                </c:pt>
                <c:pt idx="411">
                  <c:v>0.3317318771003358</c:v>
                </c:pt>
                <c:pt idx="412">
                  <c:v>0.33624267882861253</c:v>
                </c:pt>
                <c:pt idx="413">
                  <c:v>0.32897527604416688</c:v>
                </c:pt>
                <c:pt idx="414">
                  <c:v>0.34144263082093124</c:v>
                </c:pt>
                <c:pt idx="415">
                  <c:v>0.33899927988478146</c:v>
                </c:pt>
                <c:pt idx="416">
                  <c:v>0.33492702832453175</c:v>
                </c:pt>
                <c:pt idx="417">
                  <c:v>0.34188118098895809</c:v>
                </c:pt>
                <c:pt idx="418">
                  <c:v>0.35547623619779156</c:v>
                </c:pt>
                <c:pt idx="419">
                  <c:v>0.3546617858857416</c:v>
                </c:pt>
                <c:pt idx="420">
                  <c:v>0.3624303888622179</c:v>
                </c:pt>
                <c:pt idx="421">
                  <c:v>0.36938454152664413</c:v>
                </c:pt>
                <c:pt idx="422">
                  <c:v>0.36249303888622175</c:v>
                </c:pt>
                <c:pt idx="423">
                  <c:v>0.36550024003840598</c:v>
                </c:pt>
                <c:pt idx="424">
                  <c:v>0.33950048007681222</c:v>
                </c:pt>
                <c:pt idx="425">
                  <c:v>0.34733173307729226</c:v>
                </c:pt>
                <c:pt idx="426">
                  <c:v>0.34112938070091192</c:v>
                </c:pt>
                <c:pt idx="427">
                  <c:v>0.34964978396543422</c:v>
                </c:pt>
                <c:pt idx="428">
                  <c:v>0.35491238598175689</c:v>
                </c:pt>
                <c:pt idx="429">
                  <c:v>0.35553888622179541</c:v>
                </c:pt>
                <c:pt idx="430">
                  <c:v>0.35040158425348039</c:v>
                </c:pt>
                <c:pt idx="431">
                  <c:v>0.36180388862217949</c:v>
                </c:pt>
                <c:pt idx="432">
                  <c:v>0.36800624099855966</c:v>
                </c:pt>
                <c:pt idx="433">
                  <c:v>0.3589846375420066</c:v>
                </c:pt>
                <c:pt idx="434">
                  <c:v>0.35622803648583762</c:v>
                </c:pt>
                <c:pt idx="435">
                  <c:v>0.34607873259721539</c:v>
                </c:pt>
                <c:pt idx="436">
                  <c:v>0.35604008641382606</c:v>
                </c:pt>
                <c:pt idx="437">
                  <c:v>0.35954848775804127</c:v>
                </c:pt>
                <c:pt idx="438">
                  <c:v>0.35071483437349954</c:v>
                </c:pt>
                <c:pt idx="439">
                  <c:v>0.3587966874699951</c:v>
                </c:pt>
                <c:pt idx="440">
                  <c:v>0.36600144023043668</c:v>
                </c:pt>
                <c:pt idx="441">
                  <c:v>0.35503768602976449</c:v>
                </c:pt>
                <c:pt idx="442">
                  <c:v>0.34858473355736913</c:v>
                </c:pt>
                <c:pt idx="443">
                  <c:v>0.38630004800768114</c:v>
                </c:pt>
                <c:pt idx="444">
                  <c:v>0.5543274123859816</c:v>
                </c:pt>
                <c:pt idx="445">
                  <c:v>0.5250698511761881</c:v>
                </c:pt>
                <c:pt idx="446">
                  <c:v>0.41104680748919803</c:v>
                </c:pt>
                <c:pt idx="447">
                  <c:v>0.28205040806529025</c:v>
                </c:pt>
                <c:pt idx="448">
                  <c:v>0.31588142102736427</c:v>
                </c:pt>
                <c:pt idx="449">
                  <c:v>0.38254104656745064</c:v>
                </c:pt>
                <c:pt idx="450">
                  <c:v>0.42764906385021589</c:v>
                </c:pt>
                <c:pt idx="451">
                  <c:v>0.44838622179548721</c:v>
                </c:pt>
                <c:pt idx="452">
                  <c:v>0.53327700432069114</c:v>
                </c:pt>
                <c:pt idx="453">
                  <c:v>0.51586029764762353</c:v>
                </c:pt>
                <c:pt idx="454">
                  <c:v>0.48221723475756101</c:v>
                </c:pt>
                <c:pt idx="455">
                  <c:v>0.46448727796447414</c:v>
                </c:pt>
                <c:pt idx="456">
                  <c:v>0.81100456072971661</c:v>
                </c:pt>
                <c:pt idx="457">
                  <c:v>1.613363418146903</c:v>
                </c:pt>
                <c:pt idx="458">
                  <c:v>2.6497827652424388</c:v>
                </c:pt>
                <c:pt idx="459">
                  <c:v>2.9038286125780126</c:v>
                </c:pt>
                <c:pt idx="460">
                  <c:v>2.3018245319251078</c:v>
                </c:pt>
                <c:pt idx="461">
                  <c:v>1.391707633221315</c:v>
                </c:pt>
                <c:pt idx="462">
                  <c:v>0.67624435909745539</c:v>
                </c:pt>
                <c:pt idx="463">
                  <c:v>0.49361953912625994</c:v>
                </c:pt>
                <c:pt idx="464">
                  <c:v>0.46849687950071994</c:v>
                </c:pt>
                <c:pt idx="465">
                  <c:v>0.52206265002400365</c:v>
                </c:pt>
                <c:pt idx="466">
                  <c:v>0.55677076332213138</c:v>
                </c:pt>
                <c:pt idx="467">
                  <c:v>0.61340638502160316</c:v>
                </c:pt>
                <c:pt idx="468">
                  <c:v>0.58584037445991344</c:v>
                </c:pt>
                <c:pt idx="469">
                  <c:v>0.59423547767642804</c:v>
                </c:pt>
                <c:pt idx="470">
                  <c:v>0.5959270283245317</c:v>
                </c:pt>
                <c:pt idx="471">
                  <c:v>0.64892894863178086</c:v>
                </c:pt>
                <c:pt idx="472">
                  <c:v>0.65701080172827642</c:v>
                </c:pt>
                <c:pt idx="473">
                  <c:v>0.68401296207393147</c:v>
                </c:pt>
                <c:pt idx="474">
                  <c:v>0.70161761881901075</c:v>
                </c:pt>
                <c:pt idx="475">
                  <c:v>0.74409433509361478</c:v>
                </c:pt>
                <c:pt idx="476">
                  <c:v>0.77736149783965425</c:v>
                </c:pt>
                <c:pt idx="477">
                  <c:v>0.81539006240998546</c:v>
                </c:pt>
                <c:pt idx="478">
                  <c:v>0.81332261161785879</c:v>
                </c:pt>
                <c:pt idx="479">
                  <c:v>0.79264810369659133</c:v>
                </c:pt>
                <c:pt idx="480">
                  <c:v>0.7654579932789245</c:v>
                </c:pt>
                <c:pt idx="481">
                  <c:v>0.76783869419107031</c:v>
                </c:pt>
                <c:pt idx="482">
                  <c:v>0.78851320211233777</c:v>
                </c:pt>
                <c:pt idx="483">
                  <c:v>0.81263346135381642</c:v>
                </c:pt>
                <c:pt idx="484">
                  <c:v>0.78819995199231863</c:v>
                </c:pt>
                <c:pt idx="485">
                  <c:v>0.77560729716754673</c:v>
                </c:pt>
                <c:pt idx="486">
                  <c:v>0.79834925588094074</c:v>
                </c:pt>
                <c:pt idx="487">
                  <c:v>0.84577532405184808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61-4ACC-9E44-F208DB617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S$14:$S$817</c:f>
              <c:numCache>
                <c:formatCode>0.0</c:formatCode>
                <c:ptCount val="804"/>
                <c:pt idx="0">
                  <c:v>0.41132156574989281</c:v>
                </c:pt>
                <c:pt idx="1">
                  <c:v>0.78887792834121162</c:v>
                </c:pt>
                <c:pt idx="2">
                  <c:v>1.203269058014611</c:v>
                </c:pt>
                <c:pt idx="3">
                  <c:v>0.33458246766222621</c:v>
                </c:pt>
                <c:pt idx="4">
                  <c:v>0.4358780771379461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8362770653201541</c:v>
                </c:pt>
                <c:pt idx="16">
                  <c:v>3.0051030811130213</c:v>
                </c:pt>
                <c:pt idx="17">
                  <c:v>2.9406422387193802</c:v>
                </c:pt>
                <c:pt idx="18">
                  <c:v>2.3543555293296086</c:v>
                </c:pt>
                <c:pt idx="19">
                  <c:v>2.3973294242587029</c:v>
                </c:pt>
                <c:pt idx="20">
                  <c:v>2.4126772438762352</c:v>
                </c:pt>
                <c:pt idx="21">
                  <c:v>1.8969905047271169</c:v>
                </c:pt>
                <c:pt idx="22">
                  <c:v>1.6330080073055431</c:v>
                </c:pt>
                <c:pt idx="23">
                  <c:v>1.5194341421357969</c:v>
                </c:pt>
                <c:pt idx="24">
                  <c:v>1.4304167883541041</c:v>
                </c:pt>
                <c:pt idx="25">
                  <c:v>1.3720950738074769</c:v>
                </c:pt>
                <c:pt idx="26">
                  <c:v>1.3628863820369572</c:v>
                </c:pt>
                <c:pt idx="27">
                  <c:v>2.7165640723033944</c:v>
                </c:pt>
                <c:pt idx="28">
                  <c:v>2.8393466292436615</c:v>
                </c:pt>
                <c:pt idx="29">
                  <c:v>3.5699028430382471</c:v>
                </c:pt>
                <c:pt idx="30">
                  <c:v>4.9726935560807899</c:v>
                </c:pt>
                <c:pt idx="31">
                  <c:v>7.7844141100128912</c:v>
                </c:pt>
                <c:pt idx="32">
                  <c:v>7.3669534164159858</c:v>
                </c:pt>
                <c:pt idx="33">
                  <c:v>8.0514661713579692</c:v>
                </c:pt>
                <c:pt idx="34">
                  <c:v>9.208691770519982</c:v>
                </c:pt>
                <c:pt idx="35">
                  <c:v>8.3891182029437026</c:v>
                </c:pt>
                <c:pt idx="36">
                  <c:v>8.0207705321229046</c:v>
                </c:pt>
                <c:pt idx="37">
                  <c:v>7.1213883025354532</c:v>
                </c:pt>
                <c:pt idx="38">
                  <c:v>3.0296595925010736</c:v>
                </c:pt>
                <c:pt idx="39">
                  <c:v>5.7707801761925213</c:v>
                </c:pt>
                <c:pt idx="40">
                  <c:v>8.7083528509883958</c:v>
                </c:pt>
                <c:pt idx="41">
                  <c:v>7.2717969347872797</c:v>
                </c:pt>
                <c:pt idx="42">
                  <c:v>6.4614320589815204</c:v>
                </c:pt>
                <c:pt idx="43">
                  <c:v>5.1016152408680702</c:v>
                </c:pt>
                <c:pt idx="44">
                  <c:v>3.6466419411259139</c:v>
                </c:pt>
                <c:pt idx="45">
                  <c:v>2.9651987501074348</c:v>
                </c:pt>
                <c:pt idx="46">
                  <c:v>3.6251549936613667</c:v>
                </c:pt>
                <c:pt idx="47">
                  <c:v>3.5330680759561663</c:v>
                </c:pt>
                <c:pt idx="48">
                  <c:v>3.6497115050494187</c:v>
                </c:pt>
                <c:pt idx="49">
                  <c:v>3.7939810094542339</c:v>
                </c:pt>
                <c:pt idx="50">
                  <c:v>3.4993028727975939</c:v>
                </c:pt>
                <c:pt idx="51">
                  <c:v>2.9651987501074348</c:v>
                </c:pt>
                <c:pt idx="52">
                  <c:v>2.5937815153631281</c:v>
                </c:pt>
                <c:pt idx="53">
                  <c:v>2.3144511983240217</c:v>
                </c:pt>
                <c:pt idx="54">
                  <c:v>2.1548338743016759</c:v>
                </c:pt>
                <c:pt idx="55">
                  <c:v>2.0965121597550493</c:v>
                </c:pt>
                <c:pt idx="56">
                  <c:v>2.1241382350666091</c:v>
                </c:pt>
                <c:pt idx="57">
                  <c:v>2.2868251230124614</c:v>
                </c:pt>
                <c:pt idx="58">
                  <c:v>2.4341641913407819</c:v>
                </c:pt>
                <c:pt idx="59">
                  <c:v>2.3697033489471426</c:v>
                </c:pt>
                <c:pt idx="60">
                  <c:v>2.2898946869359689</c:v>
                </c:pt>
                <c:pt idx="61">
                  <c:v>2.2008773331542755</c:v>
                </c:pt>
                <c:pt idx="62">
                  <c:v>2.148694746454662</c:v>
                </c:pt>
                <c:pt idx="63">
                  <c:v>2.0842339040610227</c:v>
                </c:pt>
                <c:pt idx="64">
                  <c:v>2.0443295730554363</c:v>
                </c:pt>
                <c:pt idx="65">
                  <c:v>2.0044252420498498</c:v>
                </c:pt>
                <c:pt idx="66">
                  <c:v>2.0074948059733559</c:v>
                </c:pt>
                <c:pt idx="67">
                  <c:v>2.1394860546841428</c:v>
                </c:pt>
                <c:pt idx="68">
                  <c:v>2.2499903559303824</c:v>
                </c:pt>
                <c:pt idx="69">
                  <c:v>2.3482164014825955</c:v>
                </c:pt>
                <c:pt idx="70">
                  <c:v>2.4587207027288351</c:v>
                </c:pt>
                <c:pt idx="71">
                  <c:v>2.6920075609153411</c:v>
                </c:pt>
                <c:pt idx="72">
                  <c:v>2.9038074716373017</c:v>
                </c:pt>
                <c:pt idx="73">
                  <c:v>2.8025118621615808</c:v>
                </c:pt>
                <c:pt idx="74">
                  <c:v>2.8976683437902868</c:v>
                </c:pt>
                <c:pt idx="75">
                  <c:v>2.9038074716373017</c:v>
                </c:pt>
                <c:pt idx="76">
                  <c:v>2.8485553210141799</c:v>
                </c:pt>
                <c:pt idx="77">
                  <c:v>3.1831377886764067</c:v>
                </c:pt>
                <c:pt idx="78">
                  <c:v>3.8737896714654054</c:v>
                </c:pt>
                <c:pt idx="79">
                  <c:v>3.7571462423721531</c:v>
                </c:pt>
                <c:pt idx="80">
                  <c:v>3.8277462126128063</c:v>
                </c:pt>
                <c:pt idx="81">
                  <c:v>3.9106244385474862</c:v>
                </c:pt>
                <c:pt idx="82">
                  <c:v>3.9382505138590456</c:v>
                </c:pt>
                <c:pt idx="83">
                  <c:v>3.9750852809411272</c:v>
                </c:pt>
                <c:pt idx="84">
                  <c:v>4.0487548151052852</c:v>
                </c:pt>
                <c:pt idx="85">
                  <c:v>4.0855895821873665</c:v>
                </c:pt>
                <c:pt idx="86">
                  <c:v>4.1162852214224319</c:v>
                </c:pt>
                <c:pt idx="87">
                  <c:v>4.1439112967339913</c:v>
                </c:pt>
                <c:pt idx="88">
                  <c:v>4.1991634473571118</c:v>
                </c:pt>
                <c:pt idx="89">
                  <c:v>4.2697634175977646</c:v>
                </c:pt>
                <c:pt idx="90">
                  <c:v>4.3925459745380309</c:v>
                </c:pt>
                <c:pt idx="91">
                  <c:v>4.5521632985603784</c:v>
                </c:pt>
                <c:pt idx="92">
                  <c:v>4.6442502162655774</c:v>
                </c:pt>
                <c:pt idx="93">
                  <c:v>4.8652588187580585</c:v>
                </c:pt>
                <c:pt idx="94">
                  <c:v>4.8529805630640306</c:v>
                </c:pt>
                <c:pt idx="95">
                  <c:v>4.8468414352170166</c:v>
                </c:pt>
                <c:pt idx="96">
                  <c:v>5.6142324160936825</c:v>
                </c:pt>
                <c:pt idx="97">
                  <c:v>8.6500311364417684</c:v>
                </c:pt>
                <c:pt idx="98">
                  <c:v>10.083517488719378</c:v>
                </c:pt>
                <c:pt idx="99">
                  <c:v>9.8379523748388493</c:v>
                </c:pt>
                <c:pt idx="100">
                  <c:v>10.255413068435754</c:v>
                </c:pt>
                <c:pt idx="101">
                  <c:v>13.073272750214869</c:v>
                </c:pt>
                <c:pt idx="102">
                  <c:v>13.742437685539322</c:v>
                </c:pt>
                <c:pt idx="103">
                  <c:v>13.656489895681133</c:v>
                </c:pt>
                <c:pt idx="104">
                  <c:v>13.674907279222174</c:v>
                </c:pt>
                <c:pt idx="105">
                  <c:v>13.825315911473998</c:v>
                </c:pt>
                <c:pt idx="106">
                  <c:v>13.978794107649332</c:v>
                </c:pt>
                <c:pt idx="107">
                  <c:v>14.166037506983239</c:v>
                </c:pt>
                <c:pt idx="108">
                  <c:v>14.414672184787278</c:v>
                </c:pt>
                <c:pt idx="109">
                  <c:v>14.604985148044692</c:v>
                </c:pt>
                <c:pt idx="110">
                  <c:v>13.3188378640954</c:v>
                </c:pt>
                <c:pt idx="111">
                  <c:v>13.192985743231629</c:v>
                </c:pt>
                <c:pt idx="112">
                  <c:v>13.395576962183068</c:v>
                </c:pt>
                <c:pt idx="113">
                  <c:v>13.592029053287494</c:v>
                </c:pt>
                <c:pt idx="114">
                  <c:v>13.852941986785563</c:v>
                </c:pt>
                <c:pt idx="115">
                  <c:v>14.058602769660503</c:v>
                </c:pt>
                <c:pt idx="116">
                  <c:v>14.319515703158572</c:v>
                </c:pt>
                <c:pt idx="117">
                  <c:v>14.598846020197682</c:v>
                </c:pt>
                <c:pt idx="118">
                  <c:v>15.501297813708637</c:v>
                </c:pt>
                <c:pt idx="119">
                  <c:v>15.60873255103137</c:v>
                </c:pt>
                <c:pt idx="120">
                  <c:v>15.842019409217876</c:v>
                </c:pt>
                <c:pt idx="121">
                  <c:v>16.004706297163732</c:v>
                </c:pt>
                <c:pt idx="122">
                  <c:v>16.075306267404379</c:v>
                </c:pt>
                <c:pt idx="123">
                  <c:v>16.440584374301675</c:v>
                </c:pt>
                <c:pt idx="124">
                  <c:v>16.732192947034807</c:v>
                </c:pt>
                <c:pt idx="125">
                  <c:v>16.999245008379887</c:v>
                </c:pt>
                <c:pt idx="126">
                  <c:v>17.349175295659649</c:v>
                </c:pt>
                <c:pt idx="127">
                  <c:v>17.005384136226901</c:v>
                </c:pt>
                <c:pt idx="128">
                  <c:v>16.670801668564678</c:v>
                </c:pt>
                <c:pt idx="129">
                  <c:v>16.870323323592608</c:v>
                </c:pt>
                <c:pt idx="130">
                  <c:v>17.180349279866785</c:v>
                </c:pt>
                <c:pt idx="131">
                  <c:v>17.435123085517834</c:v>
                </c:pt>
                <c:pt idx="132">
                  <c:v>17.63771430446927</c:v>
                </c:pt>
                <c:pt idx="133">
                  <c:v>17.889418546196818</c:v>
                </c:pt>
                <c:pt idx="134">
                  <c:v>18.104288020842286</c:v>
                </c:pt>
                <c:pt idx="135">
                  <c:v>18.279253164482167</c:v>
                </c:pt>
                <c:pt idx="136">
                  <c:v>18.555513917597768</c:v>
                </c:pt>
                <c:pt idx="137">
                  <c:v>18.840983362483886</c:v>
                </c:pt>
                <c:pt idx="138">
                  <c:v>19.568470012354961</c:v>
                </c:pt>
                <c:pt idx="139">
                  <c:v>19.746504719918345</c:v>
                </c:pt>
                <c:pt idx="140">
                  <c:v>20.108713262892135</c:v>
                </c:pt>
                <c:pt idx="141">
                  <c:v>20.302095790073054</c:v>
                </c:pt>
                <c:pt idx="142">
                  <c:v>20.520034828642029</c:v>
                </c:pt>
                <c:pt idx="143">
                  <c:v>20.866895551998283</c:v>
                </c:pt>
                <c:pt idx="144">
                  <c:v>21.161573688654919</c:v>
                </c:pt>
                <c:pt idx="145">
                  <c:v>21.502295284164159</c:v>
                </c:pt>
                <c:pt idx="146">
                  <c:v>21.68339955565105</c:v>
                </c:pt>
                <c:pt idx="147">
                  <c:v>22.054816790395357</c:v>
                </c:pt>
                <c:pt idx="148">
                  <c:v>22.024121151160291</c:v>
                </c:pt>
                <c:pt idx="149">
                  <c:v>18.95455722765363</c:v>
                </c:pt>
                <c:pt idx="150">
                  <c:v>19.08347891244091</c:v>
                </c:pt>
                <c:pt idx="151">
                  <c:v>19.694322133218733</c:v>
                </c:pt>
                <c:pt idx="152">
                  <c:v>20.173174105285774</c:v>
                </c:pt>
                <c:pt idx="153">
                  <c:v>20.633608693811773</c:v>
                </c:pt>
                <c:pt idx="154">
                  <c:v>20.992747672862055</c:v>
                </c:pt>
                <c:pt idx="155">
                  <c:v>21.496156156317145</c:v>
                </c:pt>
                <c:pt idx="156">
                  <c:v>21.870642954984955</c:v>
                </c:pt>
                <c:pt idx="157">
                  <c:v>22.254338445423286</c:v>
                </c:pt>
                <c:pt idx="158">
                  <c:v>23.614155263536741</c:v>
                </c:pt>
                <c:pt idx="159">
                  <c:v>23.964085550816502</c:v>
                </c:pt>
                <c:pt idx="160">
                  <c:v>24.347781041254837</c:v>
                </c:pt>
                <c:pt idx="161">
                  <c:v>24.57492877159433</c:v>
                </c:pt>
                <c:pt idx="162">
                  <c:v>24.817424321551353</c:v>
                </c:pt>
                <c:pt idx="163">
                  <c:v>25.225676323377737</c:v>
                </c:pt>
                <c:pt idx="164">
                  <c:v>25.575606610657498</c:v>
                </c:pt>
                <c:pt idx="165">
                  <c:v>25.824241288461536</c:v>
                </c:pt>
                <c:pt idx="166">
                  <c:v>26.137336808659217</c:v>
                </c:pt>
                <c:pt idx="167">
                  <c:v>26.346067155457668</c:v>
                </c:pt>
                <c:pt idx="168">
                  <c:v>26.610049652879241</c:v>
                </c:pt>
                <c:pt idx="169">
                  <c:v>26.990675579394068</c:v>
                </c:pt>
                <c:pt idx="170">
                  <c:v>27.334466738826812</c:v>
                </c:pt>
                <c:pt idx="171">
                  <c:v>27.595379672324874</c:v>
                </c:pt>
                <c:pt idx="172">
                  <c:v>27.976005598839706</c:v>
                </c:pt>
                <c:pt idx="173">
                  <c:v>28.341283705736998</c:v>
                </c:pt>
                <c:pt idx="174">
                  <c:v>28.617544458852599</c:v>
                </c:pt>
                <c:pt idx="175">
                  <c:v>28.850831317039109</c:v>
                </c:pt>
                <c:pt idx="176">
                  <c:v>29.124022506231199</c:v>
                </c:pt>
                <c:pt idx="177">
                  <c:v>29.360378928341209</c:v>
                </c:pt>
                <c:pt idx="178">
                  <c:v>30.419378481951007</c:v>
                </c:pt>
                <c:pt idx="179">
                  <c:v>30.668013159755048</c:v>
                </c:pt>
                <c:pt idx="180">
                  <c:v>30.704847926837129</c:v>
                </c:pt>
                <c:pt idx="181">
                  <c:v>30.947343476794153</c:v>
                </c:pt>
                <c:pt idx="182">
                  <c:v>31.248160741297806</c:v>
                </c:pt>
                <c:pt idx="183">
                  <c:v>31.429265012784704</c:v>
                </c:pt>
                <c:pt idx="184">
                  <c:v>31.736221405135371</c:v>
                </c:pt>
                <c:pt idx="185">
                  <c:v>31.981786519015898</c:v>
                </c:pt>
                <c:pt idx="186">
                  <c:v>31.871282217769654</c:v>
                </c:pt>
                <c:pt idx="187">
                  <c:v>32.058525617103562</c:v>
                </c:pt>
                <c:pt idx="188">
                  <c:v>32.423803724000855</c:v>
                </c:pt>
                <c:pt idx="189">
                  <c:v>32.687786221422435</c:v>
                </c:pt>
                <c:pt idx="190">
                  <c:v>32.933351335302959</c:v>
                </c:pt>
                <c:pt idx="191">
                  <c:v>33.341603337129357</c:v>
                </c:pt>
                <c:pt idx="192">
                  <c:v>33.737577083261712</c:v>
                </c:pt>
                <c:pt idx="193">
                  <c:v>34.093646498388487</c:v>
                </c:pt>
                <c:pt idx="194">
                  <c:v>34.333072484422004</c:v>
                </c:pt>
                <c:pt idx="195">
                  <c:v>34.563289778685004</c:v>
                </c:pt>
                <c:pt idx="196">
                  <c:v>34.821133148259563</c:v>
                </c:pt>
                <c:pt idx="197">
                  <c:v>35.235524277932967</c:v>
                </c:pt>
                <c:pt idx="198">
                  <c:v>37.276784287064892</c:v>
                </c:pt>
                <c:pt idx="199">
                  <c:v>37.734149311667387</c:v>
                </c:pt>
                <c:pt idx="200">
                  <c:v>37.945949222389345</c:v>
                </c:pt>
                <c:pt idx="201">
                  <c:v>38.360340352062742</c:v>
                </c:pt>
                <c:pt idx="202">
                  <c:v>38.710270639342497</c:v>
                </c:pt>
                <c:pt idx="203">
                  <c:v>38.995740084228615</c:v>
                </c:pt>
                <c:pt idx="204">
                  <c:v>39.357948627202404</c:v>
                </c:pt>
                <c:pt idx="205">
                  <c:v>39.744713681564249</c:v>
                </c:pt>
                <c:pt idx="206">
                  <c:v>40.057809201761927</c:v>
                </c:pt>
                <c:pt idx="207">
                  <c:v>40.327930827030514</c:v>
                </c:pt>
                <c:pt idx="208">
                  <c:v>40.481409023205842</c:v>
                </c:pt>
                <c:pt idx="209">
                  <c:v>40.644095911151695</c:v>
                </c:pt>
                <c:pt idx="210">
                  <c:v>40.929565356037806</c:v>
                </c:pt>
                <c:pt idx="211">
                  <c:v>41.13215657498926</c:v>
                </c:pt>
                <c:pt idx="212">
                  <c:v>41.316330410399658</c:v>
                </c:pt>
                <c:pt idx="213">
                  <c:v>41.568034652127203</c:v>
                </c:pt>
                <c:pt idx="214">
                  <c:v>42.089860519123327</c:v>
                </c:pt>
                <c:pt idx="215">
                  <c:v>42.565642927266865</c:v>
                </c:pt>
                <c:pt idx="216">
                  <c:v>42.743677634830256</c:v>
                </c:pt>
                <c:pt idx="217">
                  <c:v>42.743677634830256</c:v>
                </c:pt>
                <c:pt idx="218">
                  <c:v>43.296199141061457</c:v>
                </c:pt>
                <c:pt idx="219">
                  <c:v>43.501859923936401</c:v>
                </c:pt>
                <c:pt idx="220">
                  <c:v>43.541764254941981</c:v>
                </c:pt>
                <c:pt idx="221">
                  <c:v>42.584060310807899</c:v>
                </c:pt>
                <c:pt idx="222">
                  <c:v>43.026077515792863</c:v>
                </c:pt>
                <c:pt idx="223">
                  <c:v>43.253225246132359</c:v>
                </c:pt>
                <c:pt idx="224">
                  <c:v>43.090538358186507</c:v>
                </c:pt>
                <c:pt idx="225">
                  <c:v>43.259364373979373</c:v>
                </c:pt>
                <c:pt idx="226">
                  <c:v>43.440468645466268</c:v>
                </c:pt>
                <c:pt idx="227">
                  <c:v>43.575529458100561</c:v>
                </c:pt>
                <c:pt idx="228">
                  <c:v>43.851790211216155</c:v>
                </c:pt>
                <c:pt idx="229">
                  <c:v>44.201720498495916</c:v>
                </c:pt>
                <c:pt idx="230">
                  <c:v>44.631459447786845</c:v>
                </c:pt>
                <c:pt idx="231">
                  <c:v>45.005946246454663</c:v>
                </c:pt>
                <c:pt idx="232">
                  <c:v>45.509354729909752</c:v>
                </c:pt>
                <c:pt idx="233">
                  <c:v>45.963650190588737</c:v>
                </c:pt>
                <c:pt idx="234">
                  <c:v>46.408736959497205</c:v>
                </c:pt>
                <c:pt idx="235">
                  <c:v>46.872241111946707</c:v>
                </c:pt>
                <c:pt idx="236">
                  <c:v>47.240588782767517</c:v>
                </c:pt>
                <c:pt idx="237">
                  <c:v>47.569032122582719</c:v>
                </c:pt>
                <c:pt idx="238">
                  <c:v>48.139971012354962</c:v>
                </c:pt>
                <c:pt idx="239">
                  <c:v>48.413162201547046</c:v>
                </c:pt>
                <c:pt idx="240">
                  <c:v>48.492970863558227</c:v>
                </c:pt>
                <c:pt idx="241">
                  <c:v>48.741605541362269</c:v>
                </c:pt>
                <c:pt idx="242">
                  <c:v>49.097674956489044</c:v>
                </c:pt>
                <c:pt idx="243">
                  <c:v>49.56731823678556</c:v>
                </c:pt>
                <c:pt idx="244">
                  <c:v>49.947944163300384</c:v>
                </c:pt>
                <c:pt idx="245">
                  <c:v>49.86813550128921</c:v>
                </c:pt>
                <c:pt idx="246">
                  <c:v>49.220457513429302</c:v>
                </c:pt>
                <c:pt idx="247">
                  <c:v>42.716051559518696</c:v>
                </c:pt>
                <c:pt idx="248">
                  <c:v>42.442860370326599</c:v>
                </c:pt>
                <c:pt idx="249">
                  <c:v>34.796576636871499</c:v>
                </c:pt>
                <c:pt idx="250">
                  <c:v>30.404030662333476</c:v>
                </c:pt>
                <c:pt idx="251">
                  <c:v>25.753641318220886</c:v>
                </c:pt>
                <c:pt idx="252">
                  <c:v>23.129164163622686</c:v>
                </c:pt>
                <c:pt idx="253">
                  <c:v>20.618260874194238</c:v>
                </c:pt>
                <c:pt idx="254">
                  <c:v>18.371340082187363</c:v>
                </c:pt>
                <c:pt idx="255">
                  <c:v>16.237993155350239</c:v>
                </c:pt>
                <c:pt idx="256">
                  <c:v>14.99175020240653</c:v>
                </c:pt>
                <c:pt idx="257">
                  <c:v>15.022445841641598</c:v>
                </c:pt>
                <c:pt idx="258">
                  <c:v>15.722306416201116</c:v>
                </c:pt>
                <c:pt idx="259">
                  <c:v>16.394540915449078</c:v>
                </c:pt>
                <c:pt idx="260">
                  <c:v>16.652384285023636</c:v>
                </c:pt>
                <c:pt idx="261">
                  <c:v>17.204905791254834</c:v>
                </c:pt>
                <c:pt idx="262">
                  <c:v>17.975366336055007</c:v>
                </c:pt>
                <c:pt idx="263">
                  <c:v>18.457287872045555</c:v>
                </c:pt>
                <c:pt idx="264">
                  <c:v>18.712061677696607</c:v>
                </c:pt>
                <c:pt idx="265">
                  <c:v>19.058922401052861</c:v>
                </c:pt>
                <c:pt idx="266">
                  <c:v>19.144870190911043</c:v>
                </c:pt>
                <c:pt idx="267">
                  <c:v>19.537774373119895</c:v>
                </c:pt>
                <c:pt idx="268">
                  <c:v>12.121707933927802</c:v>
                </c:pt>
                <c:pt idx="269">
                  <c:v>9.785769788139234</c:v>
                </c:pt>
                <c:pt idx="270">
                  <c:v>9.957665367855606</c:v>
                </c:pt>
                <c:pt idx="271">
                  <c:v>10.108074000107434</c:v>
                </c:pt>
                <c:pt idx="272">
                  <c:v>10.218578301353674</c:v>
                </c:pt>
                <c:pt idx="273">
                  <c:v>10.209369609583154</c:v>
                </c:pt>
                <c:pt idx="274">
                  <c:v>10.276900015900303</c:v>
                </c:pt>
                <c:pt idx="275">
                  <c:v>10.365917369681995</c:v>
                </c:pt>
                <c:pt idx="276">
                  <c:v>10.482560798775248</c:v>
                </c:pt>
                <c:pt idx="277">
                  <c:v>10.596134663944994</c:v>
                </c:pt>
                <c:pt idx="278">
                  <c:v>11.032012741082939</c:v>
                </c:pt>
                <c:pt idx="279">
                  <c:v>11.385012592286204</c:v>
                </c:pt>
                <c:pt idx="280">
                  <c:v>11.648995089707777</c:v>
                </c:pt>
                <c:pt idx="281">
                  <c:v>11.995855813064029</c:v>
                </c:pt>
                <c:pt idx="282">
                  <c:v>12.026551452299097</c:v>
                </c:pt>
                <c:pt idx="283">
                  <c:v>11.575325555543619</c:v>
                </c:pt>
                <c:pt idx="284">
                  <c:v>11.14865617017619</c:v>
                </c:pt>
                <c:pt idx="285">
                  <c:v>11.805542849806619</c:v>
                </c:pt>
                <c:pt idx="286">
                  <c:v>10.295317399441341</c:v>
                </c:pt>
                <c:pt idx="287">
                  <c:v>8.7114224149119046</c:v>
                </c:pt>
                <c:pt idx="288">
                  <c:v>9.1350222363558231</c:v>
                </c:pt>
                <c:pt idx="289">
                  <c:v>9.5279264185646753</c:v>
                </c:pt>
                <c:pt idx="290">
                  <c:v>9.687543742587021</c:v>
                </c:pt>
                <c:pt idx="291">
                  <c:v>9.9730131874731409</c:v>
                </c:pt>
                <c:pt idx="292">
                  <c:v>10.157187022883543</c:v>
                </c:pt>
                <c:pt idx="293">
                  <c:v>10.706638965191233</c:v>
                </c:pt>
                <c:pt idx="294">
                  <c:v>11.388082156209713</c:v>
                </c:pt>
                <c:pt idx="295">
                  <c:v>11.909908023205844</c:v>
                </c:pt>
                <c:pt idx="296">
                  <c:v>11.983577557370003</c:v>
                </c:pt>
                <c:pt idx="297">
                  <c:v>12.084873166845725</c:v>
                </c:pt>
                <c:pt idx="298">
                  <c:v>12.674229440159001</c:v>
                </c:pt>
                <c:pt idx="299">
                  <c:v>12.55758601106575</c:v>
                </c:pt>
                <c:pt idx="300">
                  <c:v>12.566794702836271</c:v>
                </c:pt>
                <c:pt idx="301">
                  <c:v>12.806220688869786</c:v>
                </c:pt>
                <c:pt idx="302">
                  <c:v>13.380229142565534</c:v>
                </c:pt>
                <c:pt idx="303">
                  <c:v>13.677976843145682</c:v>
                </c:pt>
                <c:pt idx="304">
                  <c:v>10.955273642995273</c:v>
                </c:pt>
                <c:pt idx="305">
                  <c:v>10.896951928448646</c:v>
                </c:pt>
                <c:pt idx="306">
                  <c:v>11.130238786635154</c:v>
                </c:pt>
                <c:pt idx="307">
                  <c:v>11.394221284056725</c:v>
                </c:pt>
                <c:pt idx="308">
                  <c:v>11.443334306832831</c:v>
                </c:pt>
                <c:pt idx="309">
                  <c:v>10.749612860120328</c:v>
                </c:pt>
                <c:pt idx="310">
                  <c:v>10.2308565570477</c:v>
                </c:pt>
                <c:pt idx="311">
                  <c:v>9.6783350508165018</c:v>
                </c:pt>
                <c:pt idx="312">
                  <c:v>9.699821998281049</c:v>
                </c:pt>
                <c:pt idx="313">
                  <c:v>9.8318132469918353</c:v>
                </c:pt>
                <c:pt idx="314">
                  <c:v>10.415030392458101</c:v>
                </c:pt>
                <c:pt idx="315">
                  <c:v>11.142517042329178</c:v>
                </c:pt>
                <c:pt idx="316">
                  <c:v>11.320551749892566</c:v>
                </c:pt>
                <c:pt idx="317">
                  <c:v>11.857725436506231</c:v>
                </c:pt>
                <c:pt idx="318">
                  <c:v>10.071239233025354</c:v>
                </c:pt>
                <c:pt idx="319">
                  <c:v>8.2970312852385035</c:v>
                </c:pt>
                <c:pt idx="320">
                  <c:v>8.6899354674473575</c:v>
                </c:pt>
                <c:pt idx="321">
                  <c:v>8.739048490223464</c:v>
                </c:pt>
                <c:pt idx="322">
                  <c:v>9.8686480140739157</c:v>
                </c:pt>
                <c:pt idx="323">
                  <c:v>11.053499688547486</c:v>
                </c:pt>
                <c:pt idx="324">
                  <c:v>11.274508291039966</c:v>
                </c:pt>
                <c:pt idx="325">
                  <c:v>12.072594911151695</c:v>
                </c:pt>
                <c:pt idx="326">
                  <c:v>12.886029350880962</c:v>
                </c:pt>
                <c:pt idx="327">
                  <c:v>13.588959489363988</c:v>
                </c:pt>
                <c:pt idx="328">
                  <c:v>14.344072214546623</c:v>
                </c:pt>
                <c:pt idx="329">
                  <c:v>14.773811163837562</c:v>
                </c:pt>
                <c:pt idx="330">
                  <c:v>15.255732699828101</c:v>
                </c:pt>
                <c:pt idx="331">
                  <c:v>15.028584969488612</c:v>
                </c:pt>
                <c:pt idx="332">
                  <c:v>15.636358626342931</c:v>
                </c:pt>
                <c:pt idx="333">
                  <c:v>16.86111463182209</c:v>
                </c:pt>
                <c:pt idx="334">
                  <c:v>17.441262213364848</c:v>
                </c:pt>
                <c:pt idx="335">
                  <c:v>17.812679448109151</c:v>
                </c:pt>
                <c:pt idx="336">
                  <c:v>18.211722758165021</c:v>
                </c:pt>
                <c:pt idx="337">
                  <c:v>19.190913649763644</c:v>
                </c:pt>
                <c:pt idx="338">
                  <c:v>19.230817980769228</c:v>
                </c:pt>
                <c:pt idx="339">
                  <c:v>19.301417951009885</c:v>
                </c:pt>
                <c:pt idx="340">
                  <c:v>19.534704809196391</c:v>
                </c:pt>
                <c:pt idx="341">
                  <c:v>19.798687306617964</c:v>
                </c:pt>
                <c:pt idx="342">
                  <c:v>19.835522073700041</c:v>
                </c:pt>
                <c:pt idx="343">
                  <c:v>20.157826285668246</c:v>
                </c:pt>
                <c:pt idx="344">
                  <c:v>20.139408902127204</c:v>
                </c:pt>
                <c:pt idx="345">
                  <c:v>20.170104541362267</c:v>
                </c:pt>
                <c:pt idx="346">
                  <c:v>20.234565383755911</c:v>
                </c:pt>
                <c:pt idx="347">
                  <c:v>20.271400150837987</c:v>
                </c:pt>
                <c:pt idx="348">
                  <c:v>20.338930557155134</c:v>
                </c:pt>
                <c:pt idx="349">
                  <c:v>20.523104392565536</c:v>
                </c:pt>
                <c:pt idx="350">
                  <c:v>20.888382499462825</c:v>
                </c:pt>
                <c:pt idx="351">
                  <c:v>21.075625898796734</c:v>
                </c:pt>
                <c:pt idx="352">
                  <c:v>21.364164907606359</c:v>
                </c:pt>
                <c:pt idx="353">
                  <c:v>21.579034382251827</c:v>
                </c:pt>
                <c:pt idx="354">
                  <c:v>21.839947315749896</c:v>
                </c:pt>
                <c:pt idx="355">
                  <c:v>22.091651557477441</c:v>
                </c:pt>
                <c:pt idx="356">
                  <c:v>22.321868851740437</c:v>
                </c:pt>
                <c:pt idx="357">
                  <c:v>24.366198424795872</c:v>
                </c:pt>
                <c:pt idx="358">
                  <c:v>24.673154817146536</c:v>
                </c:pt>
                <c:pt idx="359">
                  <c:v>24.906441675333049</c:v>
                </c:pt>
                <c:pt idx="360">
                  <c:v>25.237954579071769</c:v>
                </c:pt>
                <c:pt idx="361">
                  <c:v>25.495797948646324</c:v>
                </c:pt>
                <c:pt idx="362">
                  <c:v>25.69531960367426</c:v>
                </c:pt>
                <c:pt idx="363">
                  <c:v>26.066736838418564</c:v>
                </c:pt>
                <c:pt idx="364">
                  <c:v>26.361414975075203</c:v>
                </c:pt>
                <c:pt idx="365">
                  <c:v>26.726693081972492</c:v>
                </c:pt>
                <c:pt idx="366">
                  <c:v>26.468849712397937</c:v>
                </c:pt>
                <c:pt idx="367">
                  <c:v>26.309232388375587</c:v>
                </c:pt>
                <c:pt idx="368">
                  <c:v>26.579354013644178</c:v>
                </c:pt>
                <c:pt idx="369">
                  <c:v>26.837197383218733</c:v>
                </c:pt>
                <c:pt idx="370">
                  <c:v>27.10731900848732</c:v>
                </c:pt>
                <c:pt idx="371">
                  <c:v>27.368231941985389</c:v>
                </c:pt>
                <c:pt idx="372">
                  <c:v>27.325258047056295</c:v>
                </c:pt>
                <c:pt idx="373">
                  <c:v>27.54319708562527</c:v>
                </c:pt>
                <c:pt idx="374">
                  <c:v>27.893127372905031</c:v>
                </c:pt>
                <c:pt idx="375">
                  <c:v>28.178596817791153</c:v>
                </c:pt>
                <c:pt idx="376">
                  <c:v>28.507040157606358</c:v>
                </c:pt>
                <c:pt idx="377">
                  <c:v>29.833091772561232</c:v>
                </c:pt>
                <c:pt idx="378">
                  <c:v>30.459282812956598</c:v>
                </c:pt>
                <c:pt idx="379">
                  <c:v>30.658804467984531</c:v>
                </c:pt>
                <c:pt idx="380">
                  <c:v>31.014873883111303</c:v>
                </c:pt>
                <c:pt idx="381">
                  <c:v>31.463030215943274</c:v>
                </c:pt>
                <c:pt idx="382">
                  <c:v>31.374012862161582</c:v>
                </c:pt>
                <c:pt idx="383">
                  <c:v>31.859003962075629</c:v>
                </c:pt>
                <c:pt idx="384">
                  <c:v>32.215073377202401</c:v>
                </c:pt>
                <c:pt idx="385">
                  <c:v>32.804429650515679</c:v>
                </c:pt>
                <c:pt idx="386">
                  <c:v>33.037716508702189</c:v>
                </c:pt>
                <c:pt idx="387">
                  <c:v>33.393785923828965</c:v>
                </c:pt>
                <c:pt idx="388">
                  <c:v>33.737577083261712</c:v>
                </c:pt>
                <c:pt idx="389">
                  <c:v>34.078298678770942</c:v>
                </c:pt>
                <c:pt idx="390">
                  <c:v>34.437437657821228</c:v>
                </c:pt>
                <c:pt idx="391">
                  <c:v>34.692211463472276</c:v>
                </c:pt>
                <c:pt idx="392">
                  <c:v>35.069767826063597</c:v>
                </c:pt>
                <c:pt idx="393">
                  <c:v>35.484158955737001</c:v>
                </c:pt>
                <c:pt idx="394">
                  <c:v>35.907758777180916</c:v>
                </c:pt>
                <c:pt idx="395">
                  <c:v>36.171741274602489</c:v>
                </c:pt>
                <c:pt idx="396">
                  <c:v>36.567715020734859</c:v>
                </c:pt>
                <c:pt idx="397">
                  <c:v>38.332714276751176</c:v>
                </c:pt>
                <c:pt idx="398">
                  <c:v>38.725618458960028</c:v>
                </c:pt>
                <c:pt idx="399">
                  <c:v>39.152287844327461</c:v>
                </c:pt>
                <c:pt idx="400">
                  <c:v>39.58202679361839</c:v>
                </c:pt>
                <c:pt idx="401">
                  <c:v>40.116130916308549</c:v>
                </c:pt>
                <c:pt idx="402">
                  <c:v>40.478339459282331</c:v>
                </c:pt>
                <c:pt idx="403">
                  <c:v>40.766878468091967</c:v>
                </c:pt>
                <c:pt idx="404">
                  <c:v>41.356234741405231</c:v>
                </c:pt>
                <c:pt idx="405">
                  <c:v>41.905686683712936</c:v>
                </c:pt>
                <c:pt idx="406">
                  <c:v>42.427512550709068</c:v>
                </c:pt>
                <c:pt idx="407">
                  <c:v>42.709912431671682</c:v>
                </c:pt>
                <c:pt idx="408">
                  <c:v>43.333033908143527</c:v>
                </c:pt>
                <c:pt idx="409">
                  <c:v>43.876346722604218</c:v>
                </c:pt>
                <c:pt idx="410">
                  <c:v>44.520955146540615</c:v>
                </c:pt>
                <c:pt idx="411">
                  <c:v>45.260720052105711</c:v>
                </c:pt>
                <c:pt idx="412">
                  <c:v>45.757989407713794</c:v>
                </c:pt>
                <c:pt idx="413">
                  <c:v>46.565284719596043</c:v>
                </c:pt>
                <c:pt idx="414">
                  <c:v>47.160780120756336</c:v>
                </c:pt>
                <c:pt idx="415">
                  <c:v>47.682605987752467</c:v>
                </c:pt>
                <c:pt idx="416">
                  <c:v>48.394744818006018</c:v>
                </c:pt>
                <c:pt idx="417">
                  <c:v>51.507282636441772</c:v>
                </c:pt>
                <c:pt idx="418">
                  <c:v>52.412803993876238</c:v>
                </c:pt>
                <c:pt idx="419">
                  <c:v>52.808777740008594</c:v>
                </c:pt>
                <c:pt idx="420">
                  <c:v>53.517847006338634</c:v>
                </c:pt>
                <c:pt idx="421">
                  <c:v>54.214638016974639</c:v>
                </c:pt>
                <c:pt idx="422">
                  <c:v>54.99430725354533</c:v>
                </c:pt>
                <c:pt idx="423">
                  <c:v>55.417907074989252</c:v>
                </c:pt>
                <c:pt idx="424">
                  <c:v>56.351054507735277</c:v>
                </c:pt>
                <c:pt idx="425">
                  <c:v>57.268854120863772</c:v>
                </c:pt>
                <c:pt idx="426">
                  <c:v>57.901184289106141</c:v>
                </c:pt>
                <c:pt idx="427">
                  <c:v>58.671644833906321</c:v>
                </c:pt>
                <c:pt idx="428">
                  <c:v>59.478940145788563</c:v>
                </c:pt>
                <c:pt idx="429">
                  <c:v>60.184939848195093</c:v>
                </c:pt>
                <c:pt idx="430">
                  <c:v>61.139574228405671</c:v>
                </c:pt>
                <c:pt idx="431">
                  <c:v>61.735069629565956</c:v>
                </c:pt>
                <c:pt idx="432">
                  <c:v>62.517808430060157</c:v>
                </c:pt>
                <c:pt idx="433">
                  <c:v>63.59215580328749</c:v>
                </c:pt>
                <c:pt idx="434">
                  <c:v>64.359546784164152</c:v>
                </c:pt>
                <c:pt idx="435">
                  <c:v>65.311111600451213</c:v>
                </c:pt>
                <c:pt idx="436">
                  <c:v>66.388528537602056</c:v>
                </c:pt>
                <c:pt idx="437">
                  <c:v>69.651474988289635</c:v>
                </c:pt>
                <c:pt idx="438">
                  <c:v>70.630665879888269</c:v>
                </c:pt>
                <c:pt idx="439">
                  <c:v>71.692734997421582</c:v>
                </c:pt>
                <c:pt idx="440">
                  <c:v>72.730247603566823</c:v>
                </c:pt>
                <c:pt idx="441">
                  <c:v>73.948864481198967</c:v>
                </c:pt>
                <c:pt idx="442">
                  <c:v>75.164411794907593</c:v>
                </c:pt>
                <c:pt idx="443">
                  <c:v>75.898037572625711</c:v>
                </c:pt>
                <c:pt idx="444">
                  <c:v>77.371428255908882</c:v>
                </c:pt>
                <c:pt idx="445">
                  <c:v>79.363575242264687</c:v>
                </c:pt>
                <c:pt idx="446">
                  <c:v>59.675392236892989</c:v>
                </c:pt>
                <c:pt idx="447">
                  <c:v>69.28926644531586</c:v>
                </c:pt>
                <c:pt idx="448">
                  <c:v>76.450559078856884</c:v>
                </c:pt>
                <c:pt idx="449">
                  <c:v>75.376211705629558</c:v>
                </c:pt>
                <c:pt idx="450">
                  <c:v>83.943364616136662</c:v>
                </c:pt>
                <c:pt idx="451">
                  <c:v>88.074997657176624</c:v>
                </c:pt>
                <c:pt idx="452">
                  <c:v>93.5142649296304</c:v>
                </c:pt>
                <c:pt idx="453">
                  <c:v>93.419108448001737</c:v>
                </c:pt>
                <c:pt idx="454">
                  <c:v>114.67276905436185</c:v>
                </c:pt>
                <c:pt idx="455">
                  <c:v>132.72180492458099</c:v>
                </c:pt>
                <c:pt idx="456">
                  <c:v>139.29681084873226</c:v>
                </c:pt>
                <c:pt idx="457">
                  <c:v>122.30370496819938</c:v>
                </c:pt>
                <c:pt idx="458">
                  <c:v>95.702864007090653</c:v>
                </c:pt>
                <c:pt idx="459">
                  <c:v>91.224370242694434</c:v>
                </c:pt>
                <c:pt idx="460">
                  <c:v>84.277947083798892</c:v>
                </c:pt>
                <c:pt idx="461">
                  <c:v>74.888151041792</c:v>
                </c:pt>
                <c:pt idx="462">
                  <c:v>97.719567504834558</c:v>
                </c:pt>
                <c:pt idx="463">
                  <c:v>104.94839054469273</c:v>
                </c:pt>
                <c:pt idx="464">
                  <c:v>107.64653723345508</c:v>
                </c:pt>
                <c:pt idx="465">
                  <c:v>105.49170335915343</c:v>
                </c:pt>
                <c:pt idx="466">
                  <c:v>103.7451214866781</c:v>
                </c:pt>
                <c:pt idx="467">
                  <c:v>98.103262995272885</c:v>
                </c:pt>
                <c:pt idx="468">
                  <c:v>96.09269862537603</c:v>
                </c:pt>
                <c:pt idx="469">
                  <c:v>96.012889963364842</c:v>
                </c:pt>
                <c:pt idx="470">
                  <c:v>97.998897821873655</c:v>
                </c:pt>
                <c:pt idx="471">
                  <c:v>97.584506692200264</c:v>
                </c:pt>
                <c:pt idx="472">
                  <c:v>105.56230332939406</c:v>
                </c:pt>
                <c:pt idx="473">
                  <c:v>101.41839203266008</c:v>
                </c:pt>
                <c:pt idx="474">
                  <c:v>98.925906126772674</c:v>
                </c:pt>
                <c:pt idx="475">
                  <c:v>96.795628763859028</c:v>
                </c:pt>
                <c:pt idx="476">
                  <c:v>94.16194291749035</c:v>
                </c:pt>
                <c:pt idx="477">
                  <c:v>88.523153990008609</c:v>
                </c:pt>
                <c:pt idx="478">
                  <c:v>83.096164973248818</c:v>
                </c:pt>
                <c:pt idx="479">
                  <c:v>81.202244032445208</c:v>
                </c:pt>
                <c:pt idx="480">
                  <c:v>81.061044091963893</c:v>
                </c:pt>
                <c:pt idx="481">
                  <c:v>81.100948422969481</c:v>
                </c:pt>
                <c:pt idx="482">
                  <c:v>80.327418314245804</c:v>
                </c:pt>
                <c:pt idx="483">
                  <c:v>77.791958513429307</c:v>
                </c:pt>
                <c:pt idx="484">
                  <c:v>76.895645847765365</c:v>
                </c:pt>
                <c:pt idx="485">
                  <c:v>77.844141100128937</c:v>
                </c:pt>
                <c:pt idx="486">
                  <c:v>76.631663350343786</c:v>
                </c:pt>
                <c:pt idx="487">
                  <c:v>74.587333777288364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76-48A8-AB01-3F448D46B205}"/>
            </c:ext>
          </c:extLst>
        </c:ser>
        <c:ser>
          <c:idx val="0"/>
          <c:order val="1"/>
          <c:tx>
            <c:strRef>
              <c:f>'03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7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76-48A8-AB01-3F448D46B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R$14:$R$817</c:f>
              <c:numCache>
                <c:formatCode>0.0</c:formatCode>
                <c:ptCount val="804"/>
                <c:pt idx="0">
                  <c:v>6.4445483718402956</c:v>
                </c:pt>
                <c:pt idx="1">
                  <c:v>5.1625583635753651</c:v>
                </c:pt>
                <c:pt idx="2">
                  <c:v>4.9703752325970054</c:v>
                </c:pt>
                <c:pt idx="3">
                  <c:v>4.1554270261931734</c:v>
                </c:pt>
                <c:pt idx="4">
                  <c:v>3.4492345638440414</c:v>
                </c:pt>
                <c:pt idx="5">
                  <c:v>5.3156826362379057</c:v>
                </c:pt>
                <c:pt idx="6">
                  <c:v>5.4022434574531308</c:v>
                </c:pt>
                <c:pt idx="7">
                  <c:v>6.3408678573348807</c:v>
                </c:pt>
                <c:pt idx="8">
                  <c:v>6.4352289632266499</c:v>
                </c:pt>
                <c:pt idx="9">
                  <c:v>6.1816606818226392</c:v>
                </c:pt>
                <c:pt idx="10">
                  <c:v>5.9078136178609109</c:v>
                </c:pt>
                <c:pt idx="11">
                  <c:v>6.2232746653245483</c:v>
                </c:pt>
                <c:pt idx="12">
                  <c:v>5.8103853814717814</c:v>
                </c:pt>
                <c:pt idx="13">
                  <c:v>7.2686508780839603</c:v>
                </c:pt>
                <c:pt idx="14">
                  <c:v>7.1542500244889453</c:v>
                </c:pt>
                <c:pt idx="15">
                  <c:v>1.9340705336617185</c:v>
                </c:pt>
                <c:pt idx="16">
                  <c:v>15.168351323760266</c:v>
                </c:pt>
                <c:pt idx="17">
                  <c:v>11.459097510838008</c:v>
                </c:pt>
                <c:pt idx="18">
                  <c:v>6.4894464205318751</c:v>
                </c:pt>
                <c:pt idx="19">
                  <c:v>3.1416041718897283</c:v>
                </c:pt>
                <c:pt idx="20">
                  <c:v>8.3862003207883031</c:v>
                </c:pt>
                <c:pt idx="21">
                  <c:v>6.4534690847051532</c:v>
                </c:pt>
                <c:pt idx="22">
                  <c:v>5.2596908872425923</c:v>
                </c:pt>
                <c:pt idx="23">
                  <c:v>4.6406435096844278</c:v>
                </c:pt>
                <c:pt idx="24">
                  <c:v>4.5650305068095678</c:v>
                </c:pt>
                <c:pt idx="25">
                  <c:v>4.7256277648543916</c:v>
                </c:pt>
                <c:pt idx="26">
                  <c:v>3.7876844692881848</c:v>
                </c:pt>
                <c:pt idx="27">
                  <c:v>3.9136890181053112</c:v>
                </c:pt>
                <c:pt idx="28">
                  <c:v>3.7618712998843349</c:v>
                </c:pt>
                <c:pt idx="29">
                  <c:v>4.9324328535386526</c:v>
                </c:pt>
                <c:pt idx="30">
                  <c:v>5.0578891161634081</c:v>
                </c:pt>
                <c:pt idx="31">
                  <c:v>3.6407002888233126</c:v>
                </c:pt>
                <c:pt idx="32">
                  <c:v>2.9477894444534298</c:v>
                </c:pt>
                <c:pt idx="33">
                  <c:v>2.4848366250082918</c:v>
                </c:pt>
                <c:pt idx="34">
                  <c:v>2.7901188633601337</c:v>
                </c:pt>
                <c:pt idx="35">
                  <c:v>2.6651321861487278</c:v>
                </c:pt>
                <c:pt idx="36">
                  <c:v>3.4378844733387757</c:v>
                </c:pt>
                <c:pt idx="37">
                  <c:v>4.7616734140203594</c:v>
                </c:pt>
                <c:pt idx="38">
                  <c:v>1.5118925312586369</c:v>
                </c:pt>
                <c:pt idx="39">
                  <c:v>2.4962030427305439</c:v>
                </c:pt>
                <c:pt idx="40">
                  <c:v>3.747084043516276</c:v>
                </c:pt>
                <c:pt idx="41">
                  <c:v>4.5213072593837875</c:v>
                </c:pt>
                <c:pt idx="42">
                  <c:v>3.9627898652673244</c:v>
                </c:pt>
                <c:pt idx="43">
                  <c:v>4.740862374550451</c:v>
                </c:pt>
                <c:pt idx="44">
                  <c:v>5.8962888882921431</c:v>
                </c:pt>
                <c:pt idx="45">
                  <c:v>5.5974096796124417</c:v>
                </c:pt>
                <c:pt idx="46">
                  <c:v>4.5727859731083882</c:v>
                </c:pt>
                <c:pt idx="47">
                  <c:v>4.6327157200909612</c:v>
                </c:pt>
                <c:pt idx="48">
                  <c:v>4.7947205366501056</c:v>
                </c:pt>
                <c:pt idx="49">
                  <c:v>4.4826452636417029</c:v>
                </c:pt>
                <c:pt idx="50">
                  <c:v>4.6668596497914212</c:v>
                </c:pt>
                <c:pt idx="51">
                  <c:v>5.0411920674840403</c:v>
                </c:pt>
                <c:pt idx="52">
                  <c:v>4.8499449032017203</c:v>
                </c:pt>
                <c:pt idx="53">
                  <c:v>4.4367471492990571</c:v>
                </c:pt>
                <c:pt idx="54">
                  <c:v>4.8148654523826657</c:v>
                </c:pt>
                <c:pt idx="55">
                  <c:v>4.7559643909359739</c:v>
                </c:pt>
                <c:pt idx="56">
                  <c:v>5.1556509958941374</c:v>
                </c:pt>
                <c:pt idx="57">
                  <c:v>5.2490669933979905</c:v>
                </c:pt>
                <c:pt idx="58">
                  <c:v>5.2367240235536539</c:v>
                </c:pt>
                <c:pt idx="59">
                  <c:v>5.1434798420045649</c:v>
                </c:pt>
                <c:pt idx="60">
                  <c:v>4.879588605703062</c:v>
                </c:pt>
                <c:pt idx="61">
                  <c:v>4.8958868296305402</c:v>
                </c:pt>
                <c:pt idx="62">
                  <c:v>4.8578058336964238</c:v>
                </c:pt>
                <c:pt idx="63">
                  <c:v>5.0166619865556417</c:v>
                </c:pt>
                <c:pt idx="64">
                  <c:v>5.468867690301674</c:v>
                </c:pt>
                <c:pt idx="65">
                  <c:v>5.386417831484871</c:v>
                </c:pt>
                <c:pt idx="66">
                  <c:v>5.0463676884845787</c:v>
                </c:pt>
                <c:pt idx="67">
                  <c:v>4.3039761253852937</c:v>
                </c:pt>
                <c:pt idx="68">
                  <c:v>4.2461826825011029</c:v>
                </c:pt>
                <c:pt idx="69">
                  <c:v>4.1186371900709746</c:v>
                </c:pt>
                <c:pt idx="70">
                  <c:v>3.6428678276401847</c:v>
                </c:pt>
                <c:pt idx="71">
                  <c:v>4.2776557383592726</c:v>
                </c:pt>
                <c:pt idx="72">
                  <c:v>1.9580285188234552</c:v>
                </c:pt>
                <c:pt idx="73">
                  <c:v>2.2870155050414778</c:v>
                </c:pt>
                <c:pt idx="74">
                  <c:v>2.3920068619709522</c:v>
                </c:pt>
                <c:pt idx="75">
                  <c:v>1.484354900020965</c:v>
                </c:pt>
                <c:pt idx="76">
                  <c:v>2.0006251785544826</c:v>
                </c:pt>
                <c:pt idx="77">
                  <c:v>3.1066221836857109</c:v>
                </c:pt>
                <c:pt idx="78">
                  <c:v>3.1626738607421636</c:v>
                </c:pt>
                <c:pt idx="79">
                  <c:v>2.60486511080172</c:v>
                </c:pt>
                <c:pt idx="80">
                  <c:v>2.3760640881149553</c:v>
                </c:pt>
                <c:pt idx="81">
                  <c:v>1.8806006987369555</c:v>
                </c:pt>
                <c:pt idx="82">
                  <c:v>2.0863259705753969</c:v>
                </c:pt>
                <c:pt idx="83">
                  <c:v>2.5074900581716255</c:v>
                </c:pt>
                <c:pt idx="84">
                  <c:v>2.4487920277828028</c:v>
                </c:pt>
                <c:pt idx="85">
                  <c:v>2.3768112856454406</c:v>
                </c:pt>
                <c:pt idx="86">
                  <c:v>1.5375405833362426</c:v>
                </c:pt>
                <c:pt idx="87">
                  <c:v>2.2529608945567476</c:v>
                </c:pt>
                <c:pt idx="88">
                  <c:v>2.4140649442152631</c:v>
                </c:pt>
                <c:pt idx="89">
                  <c:v>2.2020040806330838</c:v>
                </c:pt>
                <c:pt idx="90">
                  <c:v>2.24800193666163</c:v>
                </c:pt>
                <c:pt idx="91">
                  <c:v>2.4830799100604048</c:v>
                </c:pt>
                <c:pt idx="92">
                  <c:v>2.4730023381981323</c:v>
                </c:pt>
                <c:pt idx="93">
                  <c:v>0.91234927547886091</c:v>
                </c:pt>
                <c:pt idx="94">
                  <c:v>1.8785752064050774</c:v>
                </c:pt>
                <c:pt idx="95">
                  <c:v>3.5053746464414122</c:v>
                </c:pt>
                <c:pt idx="96">
                  <c:v>3.0974972406053536</c:v>
                </c:pt>
                <c:pt idx="97">
                  <c:v>1.9261081218778893</c:v>
                </c:pt>
                <c:pt idx="98">
                  <c:v>1.667830824711193</c:v>
                </c:pt>
                <c:pt idx="99">
                  <c:v>3.1790485393052355</c:v>
                </c:pt>
                <c:pt idx="100">
                  <c:v>2.5355162300699483</c:v>
                </c:pt>
                <c:pt idx="101">
                  <c:v>2.1511486061087406</c:v>
                </c:pt>
                <c:pt idx="102">
                  <c:v>1.8401645056850693</c:v>
                </c:pt>
                <c:pt idx="103">
                  <c:v>1.471767203535314</c:v>
                </c:pt>
                <c:pt idx="104">
                  <c:v>2.1412687709510103</c:v>
                </c:pt>
                <c:pt idx="105">
                  <c:v>1.8169748944394455</c:v>
                </c:pt>
                <c:pt idx="106">
                  <c:v>1.7856735952987768</c:v>
                </c:pt>
                <c:pt idx="107">
                  <c:v>2.0339035167193984</c:v>
                </c:pt>
                <c:pt idx="108">
                  <c:v>2.0180360171150968</c:v>
                </c:pt>
                <c:pt idx="109">
                  <c:v>1.2507962013272957</c:v>
                </c:pt>
                <c:pt idx="110">
                  <c:v>1.3921534484434572</c:v>
                </c:pt>
                <c:pt idx="111">
                  <c:v>1.3480100933024919</c:v>
                </c:pt>
                <c:pt idx="112">
                  <c:v>0.98727040983546466</c:v>
                </c:pt>
                <c:pt idx="113">
                  <c:v>1.3518865651510312</c:v>
                </c:pt>
                <c:pt idx="114">
                  <c:v>1.2642932604224932</c:v>
                </c:pt>
                <c:pt idx="115">
                  <c:v>1.3227876913689689</c:v>
                </c:pt>
                <c:pt idx="116">
                  <c:v>1.4519207517813799</c:v>
                </c:pt>
                <c:pt idx="117">
                  <c:v>1.2270798391906594</c:v>
                </c:pt>
                <c:pt idx="118">
                  <c:v>1.3819127109731015</c:v>
                </c:pt>
                <c:pt idx="119">
                  <c:v>1.4588346874605047</c:v>
                </c:pt>
                <c:pt idx="120">
                  <c:v>1.0277151322201707</c:v>
                </c:pt>
                <c:pt idx="121">
                  <c:v>0.91368272914009951</c:v>
                </c:pt>
                <c:pt idx="122">
                  <c:v>1.2547776185151038</c:v>
                </c:pt>
                <c:pt idx="123">
                  <c:v>1.0796095005981865</c:v>
                </c:pt>
                <c:pt idx="124">
                  <c:v>1.3740179371950325</c:v>
                </c:pt>
                <c:pt idx="125">
                  <c:v>1.8699230295208917</c:v>
                </c:pt>
                <c:pt idx="126">
                  <c:v>1.5229485389568984</c:v>
                </c:pt>
                <c:pt idx="127">
                  <c:v>1.0381070426609595</c:v>
                </c:pt>
                <c:pt idx="128">
                  <c:v>1.2664598662418931</c:v>
                </c:pt>
                <c:pt idx="129">
                  <c:v>1.6239556840918645</c:v>
                </c:pt>
                <c:pt idx="130">
                  <c:v>1.7277004767449409</c:v>
                </c:pt>
                <c:pt idx="131">
                  <c:v>1.3700914943251545</c:v>
                </c:pt>
                <c:pt idx="132">
                  <c:v>1.2178430260021351</c:v>
                </c:pt>
                <c:pt idx="133">
                  <c:v>1.4281193237445926</c:v>
                </c:pt>
                <c:pt idx="134">
                  <c:v>1.2383682793591766</c:v>
                </c:pt>
                <c:pt idx="135">
                  <c:v>1.2208161996001747</c:v>
                </c:pt>
                <c:pt idx="136">
                  <c:v>1.3969219656271599</c:v>
                </c:pt>
                <c:pt idx="137">
                  <c:v>1.2907350327289935</c:v>
                </c:pt>
                <c:pt idx="138">
                  <c:v>1.1247168390823303</c:v>
                </c:pt>
                <c:pt idx="139">
                  <c:v>1.175216519512809</c:v>
                </c:pt>
                <c:pt idx="140">
                  <c:v>1.2245428982660347</c:v>
                </c:pt>
                <c:pt idx="141">
                  <c:v>0.95753845289940787</c:v>
                </c:pt>
                <c:pt idx="142">
                  <c:v>1.1608934626167302</c:v>
                </c:pt>
                <c:pt idx="143">
                  <c:v>1.0053029739760646</c:v>
                </c:pt>
                <c:pt idx="144">
                  <c:v>1.3546943426661959</c:v>
                </c:pt>
                <c:pt idx="145">
                  <c:v>1.0823064224123828</c:v>
                </c:pt>
                <c:pt idx="146">
                  <c:v>1.4458651078510196</c:v>
                </c:pt>
                <c:pt idx="147">
                  <c:v>1.3394824720298022</c:v>
                </c:pt>
                <c:pt idx="148">
                  <c:v>1.0192484139226976</c:v>
                </c:pt>
                <c:pt idx="149">
                  <c:v>1.0380537662362204</c:v>
                </c:pt>
                <c:pt idx="150">
                  <c:v>1.1781910781336447</c:v>
                </c:pt>
                <c:pt idx="151">
                  <c:v>1.1939070387334063</c:v>
                </c:pt>
                <c:pt idx="152">
                  <c:v>1.4529364251447487</c:v>
                </c:pt>
                <c:pt idx="153">
                  <c:v>1.2987723101779516</c:v>
                </c:pt>
                <c:pt idx="154">
                  <c:v>1.45951625748803</c:v>
                </c:pt>
                <c:pt idx="155">
                  <c:v>1.5351427105190281</c:v>
                </c:pt>
                <c:pt idx="156">
                  <c:v>1.6643946740450326</c:v>
                </c:pt>
                <c:pt idx="157">
                  <c:v>1.6883850224959331</c:v>
                </c:pt>
                <c:pt idx="158">
                  <c:v>2.0248682569102936</c:v>
                </c:pt>
                <c:pt idx="159">
                  <c:v>1.9607081730499607</c:v>
                </c:pt>
                <c:pt idx="160">
                  <c:v>2.2856786590547666</c:v>
                </c:pt>
                <c:pt idx="161">
                  <c:v>2.0466149574487082</c:v>
                </c:pt>
                <c:pt idx="162">
                  <c:v>1.9027148637386138</c:v>
                </c:pt>
                <c:pt idx="163">
                  <c:v>1.9487425046168232</c:v>
                </c:pt>
                <c:pt idx="164">
                  <c:v>2.0924606167209219</c:v>
                </c:pt>
                <c:pt idx="165">
                  <c:v>2.3291414922007458</c:v>
                </c:pt>
                <c:pt idx="166">
                  <c:v>2.6005947247613572</c:v>
                </c:pt>
                <c:pt idx="167">
                  <c:v>2.823064206363195</c:v>
                </c:pt>
                <c:pt idx="168">
                  <c:v>2.6897625422343312</c:v>
                </c:pt>
                <c:pt idx="169">
                  <c:v>2.3570557840989292</c:v>
                </c:pt>
                <c:pt idx="170">
                  <c:v>2.0624628447745939</c:v>
                </c:pt>
                <c:pt idx="171">
                  <c:v>2.2457213816810517</c:v>
                </c:pt>
                <c:pt idx="172">
                  <c:v>2.3711714110110589</c:v>
                </c:pt>
                <c:pt idx="173">
                  <c:v>2.4915668258066783</c:v>
                </c:pt>
                <c:pt idx="174">
                  <c:v>2.6216430347401647</c:v>
                </c:pt>
                <c:pt idx="175">
                  <c:v>2.427510067893222</c:v>
                </c:pt>
                <c:pt idx="176">
                  <c:v>2.2839815286533489</c:v>
                </c:pt>
                <c:pt idx="177">
                  <c:v>2.3424194138591097</c:v>
                </c:pt>
                <c:pt idx="178">
                  <c:v>2.6776772441750478</c:v>
                </c:pt>
                <c:pt idx="179">
                  <c:v>2.6884462432802545</c:v>
                </c:pt>
                <c:pt idx="180">
                  <c:v>2.7419529415675141</c:v>
                </c:pt>
                <c:pt idx="181">
                  <c:v>2.7523867670425939</c:v>
                </c:pt>
                <c:pt idx="182">
                  <c:v>2.7986310733854545</c:v>
                </c:pt>
                <c:pt idx="183">
                  <c:v>2.8419420426158761</c:v>
                </c:pt>
                <c:pt idx="184">
                  <c:v>2.8173210764846521</c:v>
                </c:pt>
                <c:pt idx="185">
                  <c:v>2.3950627531932027</c:v>
                </c:pt>
                <c:pt idx="186">
                  <c:v>2.4436777627044961</c:v>
                </c:pt>
                <c:pt idx="187">
                  <c:v>2.5225770352428531</c:v>
                </c:pt>
                <c:pt idx="188">
                  <c:v>2.6234133860678783</c:v>
                </c:pt>
                <c:pt idx="189">
                  <c:v>2.6020446249728506</c:v>
                </c:pt>
                <c:pt idx="190">
                  <c:v>2.5259250196523508</c:v>
                </c:pt>
                <c:pt idx="191">
                  <c:v>2.3392548177992794</c:v>
                </c:pt>
                <c:pt idx="192">
                  <c:v>2.4006686602438472</c:v>
                </c:pt>
                <c:pt idx="193">
                  <c:v>2.5719557396173611</c:v>
                </c:pt>
                <c:pt idx="194">
                  <c:v>2.6773520286194072</c:v>
                </c:pt>
                <c:pt idx="195">
                  <c:v>2.6718645286135492</c:v>
                </c:pt>
                <c:pt idx="196">
                  <c:v>2.5658730004550279</c:v>
                </c:pt>
                <c:pt idx="197">
                  <c:v>2.1834214658433724</c:v>
                </c:pt>
                <c:pt idx="198">
                  <c:v>2.2085380823531189</c:v>
                </c:pt>
                <c:pt idx="199">
                  <c:v>2.2695739071627186</c:v>
                </c:pt>
                <c:pt idx="200">
                  <c:v>2.4335692199796988</c:v>
                </c:pt>
                <c:pt idx="201">
                  <c:v>2.4399995561102896</c:v>
                </c:pt>
                <c:pt idx="202">
                  <c:v>2.4477013489191708</c:v>
                </c:pt>
                <c:pt idx="203">
                  <c:v>2.4713181343017467</c:v>
                </c:pt>
                <c:pt idx="204">
                  <c:v>2.5004655471597812</c:v>
                </c:pt>
                <c:pt idx="205">
                  <c:v>2.4796525283069357</c:v>
                </c:pt>
                <c:pt idx="206">
                  <c:v>2.4787131723044364</c:v>
                </c:pt>
                <c:pt idx="207">
                  <c:v>2.4911101474201343</c:v>
                </c:pt>
                <c:pt idx="208">
                  <c:v>2.4174537529505131</c:v>
                </c:pt>
                <c:pt idx="209">
                  <c:v>2.404063311836425</c:v>
                </c:pt>
                <c:pt idx="210">
                  <c:v>2.3914057609347683</c:v>
                </c:pt>
                <c:pt idx="211">
                  <c:v>2.3539518958811518</c:v>
                </c:pt>
                <c:pt idx="212">
                  <c:v>2.3279881694614626</c:v>
                </c:pt>
                <c:pt idx="213">
                  <c:v>2.2841162886024802</c:v>
                </c:pt>
                <c:pt idx="214">
                  <c:v>2.2417683779870257</c:v>
                </c:pt>
                <c:pt idx="215">
                  <c:v>2.1947542124501078</c:v>
                </c:pt>
                <c:pt idx="216">
                  <c:v>2.3613955739854182</c:v>
                </c:pt>
                <c:pt idx="217">
                  <c:v>2.4976362600080155</c:v>
                </c:pt>
                <c:pt idx="218">
                  <c:v>2.3203557850359671</c:v>
                </c:pt>
                <c:pt idx="219">
                  <c:v>2.3296077576529339</c:v>
                </c:pt>
                <c:pt idx="220">
                  <c:v>1.9851298380565663</c:v>
                </c:pt>
                <c:pt idx="221">
                  <c:v>2.3568251221757026</c:v>
                </c:pt>
                <c:pt idx="222">
                  <c:v>2.362905322172606</c:v>
                </c:pt>
                <c:pt idx="223">
                  <c:v>2.4278053350002802</c:v>
                </c:pt>
                <c:pt idx="224">
                  <c:v>2.4597459044580856</c:v>
                </c:pt>
                <c:pt idx="225">
                  <c:v>2.4480625154752964</c:v>
                </c:pt>
                <c:pt idx="226">
                  <c:v>2.4638814460578322</c:v>
                </c:pt>
                <c:pt idx="227">
                  <c:v>2.5032809128107765</c:v>
                </c:pt>
                <c:pt idx="228">
                  <c:v>2.485967439612156</c:v>
                </c:pt>
                <c:pt idx="229">
                  <c:v>2.4419497312312899</c:v>
                </c:pt>
                <c:pt idx="230">
                  <c:v>2.3662713566991789</c:v>
                </c:pt>
                <c:pt idx="231">
                  <c:v>2.3039788101167984</c:v>
                </c:pt>
                <c:pt idx="232">
                  <c:v>2.2236592027751216</c:v>
                </c:pt>
                <c:pt idx="233">
                  <c:v>2.1635612194677178</c:v>
                </c:pt>
                <c:pt idx="234">
                  <c:v>2.0780485622497844</c:v>
                </c:pt>
                <c:pt idx="235">
                  <c:v>2.0204274905920769</c:v>
                </c:pt>
                <c:pt idx="236">
                  <c:v>1.9281201073437675</c:v>
                </c:pt>
                <c:pt idx="237">
                  <c:v>1.8584881033256013</c:v>
                </c:pt>
                <c:pt idx="238">
                  <c:v>1.7869591614548541</c:v>
                </c:pt>
                <c:pt idx="239">
                  <c:v>1.7248868393224304</c:v>
                </c:pt>
                <c:pt idx="240">
                  <c:v>1.7381264102026641</c:v>
                </c:pt>
                <c:pt idx="241">
                  <c:v>1.6789995497096182</c:v>
                </c:pt>
                <c:pt idx="242">
                  <c:v>1.70510099353267</c:v>
                </c:pt>
                <c:pt idx="243">
                  <c:v>1.7425955693291879</c:v>
                </c:pt>
                <c:pt idx="244">
                  <c:v>1.8044318266039767</c:v>
                </c:pt>
                <c:pt idx="245">
                  <c:v>1.8390607857715697</c:v>
                </c:pt>
                <c:pt idx="246">
                  <c:v>1.6381798164286712</c:v>
                </c:pt>
                <c:pt idx="247">
                  <c:v>1.7873596699192869</c:v>
                </c:pt>
                <c:pt idx="248">
                  <c:v>2.2524122746791648</c:v>
                </c:pt>
                <c:pt idx="249">
                  <c:v>3.0553142136637073</c:v>
                </c:pt>
                <c:pt idx="250">
                  <c:v>3.6046144687554897</c:v>
                </c:pt>
                <c:pt idx="251">
                  <c:v>3.877072064168821</c:v>
                </c:pt>
                <c:pt idx="252">
                  <c:v>3.7414100192867656</c:v>
                </c:pt>
                <c:pt idx="253">
                  <c:v>3.6115323315888022</c:v>
                </c:pt>
                <c:pt idx="254">
                  <c:v>3.8887329052746047</c:v>
                </c:pt>
                <c:pt idx="255">
                  <c:v>4.2772322798833464</c:v>
                </c:pt>
                <c:pt idx="256">
                  <c:v>4.5342623044212464</c:v>
                </c:pt>
                <c:pt idx="257">
                  <c:v>4.5961102659192665</c:v>
                </c:pt>
                <c:pt idx="258">
                  <c:v>4.5750653780221731</c:v>
                </c:pt>
                <c:pt idx="259">
                  <c:v>4.6758632040142416</c:v>
                </c:pt>
                <c:pt idx="260">
                  <c:v>4.9404179293484525</c:v>
                </c:pt>
                <c:pt idx="261">
                  <c:v>4.8228782563280417</c:v>
                </c:pt>
                <c:pt idx="262">
                  <c:v>4.9431098473558439</c:v>
                </c:pt>
                <c:pt idx="263">
                  <c:v>4.7710362960942225</c:v>
                </c:pt>
                <c:pt idx="264">
                  <c:v>4.9121110918308046</c:v>
                </c:pt>
                <c:pt idx="265">
                  <c:v>5.2072284659424497</c:v>
                </c:pt>
                <c:pt idx="266">
                  <c:v>5.1355414940428998</c:v>
                </c:pt>
                <c:pt idx="267">
                  <c:v>4.1905105362558812</c:v>
                </c:pt>
                <c:pt idx="268">
                  <c:v>3.7719372461948129</c:v>
                </c:pt>
                <c:pt idx="269">
                  <c:v>5.0457660339879826</c:v>
                </c:pt>
                <c:pt idx="270">
                  <c:v>5.0290880780766312</c:v>
                </c:pt>
                <c:pt idx="271">
                  <c:v>5.1474606261156932</c:v>
                </c:pt>
                <c:pt idx="272">
                  <c:v>5.3091422376198958</c:v>
                </c:pt>
                <c:pt idx="273">
                  <c:v>5.1539971124303916</c:v>
                </c:pt>
                <c:pt idx="274">
                  <c:v>4.8546220010238583</c:v>
                </c:pt>
                <c:pt idx="275">
                  <c:v>4.6904739932201283</c:v>
                </c:pt>
                <c:pt idx="276">
                  <c:v>4.6094111252546854</c:v>
                </c:pt>
                <c:pt idx="277">
                  <c:v>4.6120499022412513</c:v>
                </c:pt>
                <c:pt idx="278">
                  <c:v>4.2008079423206119</c:v>
                </c:pt>
                <c:pt idx="279">
                  <c:v>3.8034467245589698</c:v>
                </c:pt>
                <c:pt idx="280">
                  <c:v>3.5440102316454469</c:v>
                </c:pt>
                <c:pt idx="281">
                  <c:v>3.7792244968829567</c:v>
                </c:pt>
                <c:pt idx="282">
                  <c:v>4.991712454417689</c:v>
                </c:pt>
                <c:pt idx="283">
                  <c:v>4.6216239832943433</c:v>
                </c:pt>
                <c:pt idx="284">
                  <c:v>5.4130272413842828</c:v>
                </c:pt>
                <c:pt idx="285">
                  <c:v>6.0846215066524563</c:v>
                </c:pt>
                <c:pt idx="286">
                  <c:v>4.2155344424640049</c:v>
                </c:pt>
                <c:pt idx="287">
                  <c:v>4.5244296290516379</c:v>
                </c:pt>
                <c:pt idx="288">
                  <c:v>4.8638866177956857</c:v>
                </c:pt>
                <c:pt idx="289">
                  <c:v>4.5127203301471868</c:v>
                </c:pt>
                <c:pt idx="290">
                  <c:v>4.8259804560433732</c:v>
                </c:pt>
                <c:pt idx="291">
                  <c:v>4.7071012832888428</c:v>
                </c:pt>
                <c:pt idx="292">
                  <c:v>3.4866793732169068</c:v>
                </c:pt>
                <c:pt idx="293">
                  <c:v>2.8090367753550614</c:v>
                </c:pt>
                <c:pt idx="294">
                  <c:v>2.8332138321138731</c:v>
                </c:pt>
                <c:pt idx="295">
                  <c:v>3.6514907900525064</c:v>
                </c:pt>
                <c:pt idx="296">
                  <c:v>3.3573584540770494</c:v>
                </c:pt>
                <c:pt idx="297">
                  <c:v>3.4829211068184742</c:v>
                </c:pt>
                <c:pt idx="298">
                  <c:v>3.5133525725291594</c:v>
                </c:pt>
                <c:pt idx="299">
                  <c:v>2.1997086107103252</c:v>
                </c:pt>
                <c:pt idx="300">
                  <c:v>1.4749484084954969</c:v>
                </c:pt>
                <c:pt idx="301">
                  <c:v>1.7252779012883517</c:v>
                </c:pt>
                <c:pt idx="302">
                  <c:v>3.5019293045496394</c:v>
                </c:pt>
                <c:pt idx="303">
                  <c:v>3.8870119271624572</c:v>
                </c:pt>
                <c:pt idx="304">
                  <c:v>4.6016623699213266</c:v>
                </c:pt>
                <c:pt idx="305">
                  <c:v>2.5498825800895073</c:v>
                </c:pt>
                <c:pt idx="306">
                  <c:v>2.6052373111466016</c:v>
                </c:pt>
                <c:pt idx="307">
                  <c:v>3.1370561312274474</c:v>
                </c:pt>
                <c:pt idx="308">
                  <c:v>2.3203594136538186</c:v>
                </c:pt>
                <c:pt idx="309">
                  <c:v>1.7672952897969207</c:v>
                </c:pt>
                <c:pt idx="310">
                  <c:v>1.6319609111524094</c:v>
                </c:pt>
                <c:pt idx="311">
                  <c:v>1.2350201095638587</c:v>
                </c:pt>
                <c:pt idx="312">
                  <c:v>1.2364708516434531</c:v>
                </c:pt>
                <c:pt idx="313">
                  <c:v>1.5024590341141935</c:v>
                </c:pt>
                <c:pt idx="314">
                  <c:v>2.4900003644841071</c:v>
                </c:pt>
                <c:pt idx="315">
                  <c:v>2.8163377276636989</c:v>
                </c:pt>
                <c:pt idx="316">
                  <c:v>1.8097862555471596</c:v>
                </c:pt>
                <c:pt idx="317">
                  <c:v>3.1147560220374664</c:v>
                </c:pt>
                <c:pt idx="318">
                  <c:v>3.6968756129463278</c:v>
                </c:pt>
                <c:pt idx="319">
                  <c:v>3.2826908517755577</c:v>
                </c:pt>
                <c:pt idx="320">
                  <c:v>3.2409514451885277</c:v>
                </c:pt>
                <c:pt idx="321">
                  <c:v>3.0156085476752987</c:v>
                </c:pt>
                <c:pt idx="322">
                  <c:v>2.8516092647729869</c:v>
                </c:pt>
                <c:pt idx="323">
                  <c:v>2.6126147331938512</c:v>
                </c:pt>
                <c:pt idx="324">
                  <c:v>2.095264333432771</c:v>
                </c:pt>
                <c:pt idx="325">
                  <c:v>2.2036079846758447</c:v>
                </c:pt>
                <c:pt idx="326">
                  <c:v>2.6557157776436897</c:v>
                </c:pt>
                <c:pt idx="327">
                  <c:v>2.6630487395947955</c:v>
                </c:pt>
                <c:pt idx="328">
                  <c:v>2.9610956709096037</c:v>
                </c:pt>
                <c:pt idx="329">
                  <c:v>2.9768622219375604</c:v>
                </c:pt>
                <c:pt idx="330">
                  <c:v>2.371976633319838</c:v>
                </c:pt>
                <c:pt idx="331">
                  <c:v>3.2122462896449369</c:v>
                </c:pt>
                <c:pt idx="332">
                  <c:v>3.6383415573016116</c:v>
                </c:pt>
                <c:pt idx="333">
                  <c:v>2.9449900410522836</c:v>
                </c:pt>
                <c:pt idx="334">
                  <c:v>2.9332180298131569</c:v>
                </c:pt>
                <c:pt idx="335">
                  <c:v>3.0591994606022439</c:v>
                </c:pt>
                <c:pt idx="336">
                  <c:v>2.8757079942856771</c:v>
                </c:pt>
                <c:pt idx="337">
                  <c:v>2.9829182373119862</c:v>
                </c:pt>
                <c:pt idx="338">
                  <c:v>2.7518287093441538</c:v>
                </c:pt>
                <c:pt idx="339">
                  <c:v>2.9620667406727899</c:v>
                </c:pt>
                <c:pt idx="340">
                  <c:v>3.2945000985335677</c:v>
                </c:pt>
                <c:pt idx="341">
                  <c:v>4.0428332178874911</c:v>
                </c:pt>
                <c:pt idx="342">
                  <c:v>4.1143232446420024</c:v>
                </c:pt>
                <c:pt idx="343">
                  <c:v>3.4588346812072333</c:v>
                </c:pt>
                <c:pt idx="344">
                  <c:v>3.4757585213830189</c:v>
                </c:pt>
                <c:pt idx="345">
                  <c:v>3.5357361462121961</c:v>
                </c:pt>
                <c:pt idx="346">
                  <c:v>3.7866990358955315</c:v>
                </c:pt>
                <c:pt idx="347">
                  <c:v>3.6235056701813115</c:v>
                </c:pt>
                <c:pt idx="348">
                  <c:v>3.602497771288852</c:v>
                </c:pt>
                <c:pt idx="349">
                  <c:v>3.5388896798486273</c:v>
                </c:pt>
                <c:pt idx="350">
                  <c:v>3.3564364065499612</c:v>
                </c:pt>
                <c:pt idx="351">
                  <c:v>3.177817739243201</c:v>
                </c:pt>
                <c:pt idx="352">
                  <c:v>3.0389175703966211</c:v>
                </c:pt>
                <c:pt idx="353">
                  <c:v>2.6411656888912418</c:v>
                </c:pt>
                <c:pt idx="354">
                  <c:v>2.683272792835063</c:v>
                </c:pt>
                <c:pt idx="355">
                  <c:v>2.7483461845862411</c:v>
                </c:pt>
                <c:pt idx="356">
                  <c:v>2.6706242314061623</c:v>
                </c:pt>
                <c:pt idx="357">
                  <c:v>2.6000686312849841</c:v>
                </c:pt>
                <c:pt idx="358">
                  <c:v>2.5494831110338354</c:v>
                </c:pt>
                <c:pt idx="359">
                  <c:v>2.5613559623355369</c:v>
                </c:pt>
                <c:pt idx="360">
                  <c:v>2.5968484186426308</c:v>
                </c:pt>
                <c:pt idx="361">
                  <c:v>2.6709022149699431</c:v>
                </c:pt>
                <c:pt idx="362">
                  <c:v>2.639221897251288</c:v>
                </c:pt>
                <c:pt idx="363">
                  <c:v>2.6644507435544593</c:v>
                </c:pt>
                <c:pt idx="364">
                  <c:v>2.6369692773832925</c:v>
                </c:pt>
                <c:pt idx="365">
                  <c:v>2.8153041639943521</c:v>
                </c:pt>
                <c:pt idx="366">
                  <c:v>2.9062856550683565</c:v>
                </c:pt>
                <c:pt idx="367">
                  <c:v>3.3343173882673689</c:v>
                </c:pt>
                <c:pt idx="368">
                  <c:v>2.8005394125401639</c:v>
                </c:pt>
                <c:pt idx="369">
                  <c:v>2.7377406924840675</c:v>
                </c:pt>
                <c:pt idx="370">
                  <c:v>2.9083540219530644</c:v>
                </c:pt>
                <c:pt idx="371">
                  <c:v>2.8176536442469176</c:v>
                </c:pt>
                <c:pt idx="372">
                  <c:v>3.4015823372591472</c:v>
                </c:pt>
                <c:pt idx="373">
                  <c:v>2.8762323073321778</c:v>
                </c:pt>
                <c:pt idx="374">
                  <c:v>2.5961035595417616</c:v>
                </c:pt>
                <c:pt idx="375">
                  <c:v>2.682738234031524</c:v>
                </c:pt>
                <c:pt idx="376">
                  <c:v>2.6141311181883831</c:v>
                </c:pt>
                <c:pt idx="377">
                  <c:v>2.4679539197420444</c:v>
                </c:pt>
                <c:pt idx="378">
                  <c:v>2.4423587156487696</c:v>
                </c:pt>
                <c:pt idx="379">
                  <c:v>2.8521072577693878</c:v>
                </c:pt>
                <c:pt idx="380">
                  <c:v>2.9404589185430323</c:v>
                </c:pt>
                <c:pt idx="381">
                  <c:v>2.6978040021924188</c:v>
                </c:pt>
                <c:pt idx="382">
                  <c:v>3.127753415303189</c:v>
                </c:pt>
                <c:pt idx="383">
                  <c:v>2.7831951536929109</c:v>
                </c:pt>
                <c:pt idx="384">
                  <c:v>2.6901831232175315</c:v>
                </c:pt>
                <c:pt idx="385">
                  <c:v>2.6575327688399941</c:v>
                </c:pt>
                <c:pt idx="386">
                  <c:v>2.6603548764541851</c:v>
                </c:pt>
                <c:pt idx="387">
                  <c:v>2.6515324731212124</c:v>
                </c:pt>
                <c:pt idx="388">
                  <c:v>2.6101769333954654</c:v>
                </c:pt>
                <c:pt idx="389">
                  <c:v>2.6185734567507777</c:v>
                </c:pt>
                <c:pt idx="390">
                  <c:v>2.6075202056587479</c:v>
                </c:pt>
                <c:pt idx="391">
                  <c:v>2.5855950719438434</c:v>
                </c:pt>
                <c:pt idx="392">
                  <c:v>2.6054185645062669</c:v>
                </c:pt>
                <c:pt idx="393">
                  <c:v>2.4673548644125396</c:v>
                </c:pt>
                <c:pt idx="394">
                  <c:v>2.4057430084754743</c:v>
                </c:pt>
                <c:pt idx="395">
                  <c:v>2.4623787207820254</c:v>
                </c:pt>
                <c:pt idx="396">
                  <c:v>2.4586805090940347</c:v>
                </c:pt>
                <c:pt idx="397">
                  <c:v>2.4860158317700316</c:v>
                </c:pt>
                <c:pt idx="398">
                  <c:v>2.380832112361047</c:v>
                </c:pt>
                <c:pt idx="399">
                  <c:v>2.4212721988362174</c:v>
                </c:pt>
                <c:pt idx="400">
                  <c:v>2.5315897741347748</c:v>
                </c:pt>
                <c:pt idx="401">
                  <c:v>2.4595413379466864</c:v>
                </c:pt>
                <c:pt idx="402">
                  <c:v>2.4251675571085287</c:v>
                </c:pt>
                <c:pt idx="403">
                  <c:v>2.4532027901484943</c:v>
                </c:pt>
                <c:pt idx="404">
                  <c:v>2.2409454276603147</c:v>
                </c:pt>
                <c:pt idx="405">
                  <c:v>2.2929638962956944</c:v>
                </c:pt>
                <c:pt idx="406">
                  <c:v>2.2472886755007511</c:v>
                </c:pt>
                <c:pt idx="407">
                  <c:v>2.3704275097350278</c:v>
                </c:pt>
                <c:pt idx="408">
                  <c:v>2.3681914603452743</c:v>
                </c:pt>
                <c:pt idx="409">
                  <c:v>2.3539032037662952</c:v>
                </c:pt>
                <c:pt idx="410">
                  <c:v>2.3619296849595171</c:v>
                </c:pt>
                <c:pt idx="411">
                  <c:v>2.2181790605320799</c:v>
                </c:pt>
                <c:pt idx="412">
                  <c:v>2.2907448037288782</c:v>
                </c:pt>
                <c:pt idx="413">
                  <c:v>2.2711232682437235</c:v>
                </c:pt>
                <c:pt idx="414">
                  <c:v>2.3571309289779423</c:v>
                </c:pt>
                <c:pt idx="415">
                  <c:v>2.3098904931702693</c:v>
                </c:pt>
                <c:pt idx="416">
                  <c:v>2.2822466569463282</c:v>
                </c:pt>
                <c:pt idx="417">
                  <c:v>2.2580321846570648</c:v>
                </c:pt>
                <c:pt idx="418">
                  <c:v>2.345803563177828</c:v>
                </c:pt>
                <c:pt idx="419">
                  <c:v>2.2664694006117605</c:v>
                </c:pt>
                <c:pt idx="420">
                  <c:v>2.3831795140854433</c:v>
                </c:pt>
                <c:pt idx="421">
                  <c:v>2.3908393866742434</c:v>
                </c:pt>
                <c:pt idx="422">
                  <c:v>2.2875636248723512</c:v>
                </c:pt>
                <c:pt idx="423">
                  <c:v>2.4388276981539985</c:v>
                </c:pt>
                <c:pt idx="424">
                  <c:v>2.2744926265684495</c:v>
                </c:pt>
                <c:pt idx="425">
                  <c:v>2.3454779068097493</c:v>
                </c:pt>
                <c:pt idx="426">
                  <c:v>2.275342651020611</c:v>
                </c:pt>
                <c:pt idx="427">
                  <c:v>2.3287540487105316</c:v>
                </c:pt>
                <c:pt idx="428">
                  <c:v>2.3534217351459006</c:v>
                </c:pt>
                <c:pt idx="429">
                  <c:v>2.3453778816295103</c:v>
                </c:pt>
                <c:pt idx="430">
                  <c:v>2.3152279707481913</c:v>
                </c:pt>
                <c:pt idx="431">
                  <c:v>2.3506404073898874</c:v>
                </c:pt>
                <c:pt idx="432">
                  <c:v>2.3702779727771666</c:v>
                </c:pt>
                <c:pt idx="433">
                  <c:v>2.2849774741047413</c:v>
                </c:pt>
                <c:pt idx="434">
                  <c:v>2.2985752658935668</c:v>
                </c:pt>
                <c:pt idx="435">
                  <c:v>2.230721118936839</c:v>
                </c:pt>
                <c:pt idx="436">
                  <c:v>2.2698859545799661</c:v>
                </c:pt>
                <c:pt idx="437">
                  <c:v>2.2755330115367984</c:v>
                </c:pt>
                <c:pt idx="438">
                  <c:v>2.2142061201724998</c:v>
                </c:pt>
                <c:pt idx="439">
                  <c:v>2.2315288021951152</c:v>
                </c:pt>
                <c:pt idx="440">
                  <c:v>2.2359077030788574</c:v>
                </c:pt>
                <c:pt idx="441">
                  <c:v>2.1487043429086086</c:v>
                </c:pt>
                <c:pt idx="442">
                  <c:v>2.1521861507494489</c:v>
                </c:pt>
                <c:pt idx="443">
                  <c:v>2.4070101339087673</c:v>
                </c:pt>
                <c:pt idx="444">
                  <c:v>3.3934841142997598</c:v>
                </c:pt>
                <c:pt idx="445">
                  <c:v>2.1154507896292936</c:v>
                </c:pt>
                <c:pt idx="446">
                  <c:v>2.3194968173492936</c:v>
                </c:pt>
                <c:pt idx="447">
                  <c:v>1.6901037004492789</c:v>
                </c:pt>
                <c:pt idx="448">
                  <c:v>1.7144706569058592</c:v>
                </c:pt>
                <c:pt idx="449">
                  <c:v>1.8694789598599979</c:v>
                </c:pt>
                <c:pt idx="450">
                  <c:v>2.2632314123503776</c:v>
                </c:pt>
                <c:pt idx="451">
                  <c:v>2.1874796202036322</c:v>
                </c:pt>
                <c:pt idx="452">
                  <c:v>2.6616613307990011</c:v>
                </c:pt>
                <c:pt idx="453">
                  <c:v>2.6489243310507118</c:v>
                </c:pt>
                <c:pt idx="454">
                  <c:v>2.2988528317214127</c:v>
                </c:pt>
                <c:pt idx="455">
                  <c:v>2.287840024299395</c:v>
                </c:pt>
                <c:pt idx="456">
                  <c:v>3.4975350958359854</c:v>
                </c:pt>
                <c:pt idx="457">
                  <c:v>5.0467851764219729</c:v>
                </c:pt>
                <c:pt idx="458">
                  <c:v>7.1331353068461807</c:v>
                </c:pt>
                <c:pt idx="459">
                  <c:v>7.2404008233570112</c:v>
                </c:pt>
                <c:pt idx="460">
                  <c:v>6.4012493894112872</c:v>
                </c:pt>
                <c:pt idx="461">
                  <c:v>5.6272252811345584</c:v>
                </c:pt>
                <c:pt idx="462">
                  <c:v>3.1768495870313567</c:v>
                </c:pt>
                <c:pt idx="463">
                  <c:v>2.5059758333729611</c:v>
                </c:pt>
                <c:pt idx="464">
                  <c:v>2.5227957653545485</c:v>
                </c:pt>
                <c:pt idx="465">
                  <c:v>2.8080872700400281</c:v>
                </c:pt>
                <c:pt idx="466">
                  <c:v>2.8883803589904322</c:v>
                </c:pt>
                <c:pt idx="467">
                  <c:v>3.1588109113666483</c:v>
                </c:pt>
                <c:pt idx="468">
                  <c:v>3.0376169939863811</c:v>
                </c:pt>
                <c:pt idx="469">
                  <c:v>3.1729836409716889</c:v>
                </c:pt>
                <c:pt idx="470">
                  <c:v>3.0872713838848327</c:v>
                </c:pt>
                <c:pt idx="471">
                  <c:v>3.302146186319157</c:v>
                </c:pt>
                <c:pt idx="472">
                  <c:v>3.2171747726258091</c:v>
                </c:pt>
                <c:pt idx="473">
                  <c:v>3.2028654195098025</c:v>
                </c:pt>
                <c:pt idx="474">
                  <c:v>3.2271757968085977</c:v>
                </c:pt>
                <c:pt idx="475">
                  <c:v>3.3330618901819675</c:v>
                </c:pt>
                <c:pt idx="476">
                  <c:v>3.373107407973515</c:v>
                </c:pt>
                <c:pt idx="477">
                  <c:v>3.6129232415812487</c:v>
                </c:pt>
                <c:pt idx="478">
                  <c:v>3.5364208220084867</c:v>
                </c:pt>
                <c:pt idx="479">
                  <c:v>3.491290140079311</c:v>
                </c:pt>
                <c:pt idx="480">
                  <c:v>3.3520735207599155</c:v>
                </c:pt>
                <c:pt idx="481">
                  <c:v>3.4263302593837892</c:v>
                </c:pt>
                <c:pt idx="482">
                  <c:v>3.51348258760247</c:v>
                </c:pt>
                <c:pt idx="483">
                  <c:v>3.5562132281572394</c:v>
                </c:pt>
                <c:pt idx="484">
                  <c:v>3.4092513012732022</c:v>
                </c:pt>
                <c:pt idx="485">
                  <c:v>3.4665610897979815</c:v>
                </c:pt>
                <c:pt idx="486">
                  <c:v>3.4792009021394668</c:v>
                </c:pt>
                <c:pt idx="487">
                  <c:v>3.7279315717178672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BD-4A15-B43F-24547DA2F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7C'!$W$14:$W$817</c:f>
              <c:numCache>
                <c:formatCode>0</c:formatCode>
                <c:ptCount val="80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4</c:v>
                </c:pt>
                <c:pt idx="288">
                  <c:v>3</c:v>
                </c:pt>
                <c:pt idx="289">
                  <c:v>4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C6-4A19-9DFB-349EBE55C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7C'!$Y$14:$Y$817</c:f>
              <c:numCache>
                <c:formatCode>0</c:formatCode>
                <c:ptCount val="804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9</c:v>
                </c:pt>
                <c:pt idx="15">
                  <c:v>6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4</c:v>
                </c:pt>
                <c:pt idx="36">
                  <c:v>3</c:v>
                </c:pt>
                <c:pt idx="37">
                  <c:v>3</c:v>
                </c:pt>
                <c:pt idx="38">
                  <c:v>5</c:v>
                </c:pt>
                <c:pt idx="39">
                  <c:v>4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5</c:v>
                </c:pt>
                <c:pt idx="76">
                  <c:v>4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5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4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3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25-4DCB-B5C9-8C34645AE1B5}"/>
            </c:ext>
          </c:extLst>
        </c:ser>
        <c:ser>
          <c:idx val="0"/>
          <c:order val="1"/>
          <c:tx>
            <c:strRef>
              <c:f>'03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7C'!$Y$14:$Y$817</c:f>
              <c:numCache>
                <c:formatCode>0</c:formatCode>
                <c:ptCount val="804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9</c:v>
                </c:pt>
                <c:pt idx="15">
                  <c:v>6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4</c:v>
                </c:pt>
                <c:pt idx="36">
                  <c:v>3</c:v>
                </c:pt>
                <c:pt idx="37">
                  <c:v>3</c:v>
                </c:pt>
                <c:pt idx="38">
                  <c:v>5</c:v>
                </c:pt>
                <c:pt idx="39">
                  <c:v>4</c:v>
                </c:pt>
                <c:pt idx="40">
                  <c:v>4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5</c:v>
                </c:pt>
                <c:pt idx="76">
                  <c:v>4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5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4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3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25-4DCB-B5C9-8C34645AE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7C'!$U$14:$U$817</c:f>
              <c:numCache>
                <c:formatCode>0</c:formatCode>
                <c:ptCount val="804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5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5</c:v>
                </c:pt>
                <c:pt idx="76">
                  <c:v>4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4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4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3</c:v>
                </c:pt>
                <c:pt idx="108">
                  <c:v>3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4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5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3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7</c:v>
                </c:pt>
                <c:pt idx="313">
                  <c:v>7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4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4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4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4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4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5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5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91-4D1F-9240-BE1D4A5CC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6C'!$O$14:$O$817</c:f>
              <c:numCache>
                <c:formatCode>0.0</c:formatCode>
                <c:ptCount val="804"/>
                <c:pt idx="0">
                  <c:v>7.4647607802874747</c:v>
                </c:pt>
                <c:pt idx="1">
                  <c:v>6.3889024640657066</c:v>
                </c:pt>
                <c:pt idx="2">
                  <c:v>6.1610112936344947</c:v>
                </c:pt>
                <c:pt idx="3">
                  <c:v>5.0931026694045132</c:v>
                </c:pt>
                <c:pt idx="4">
                  <c:v>11.749644763860365</c:v>
                </c:pt>
                <c:pt idx="5">
                  <c:v>2.8274404517453755</c:v>
                </c:pt>
                <c:pt idx="6">
                  <c:v>2.6525472279260751</c:v>
                </c:pt>
                <c:pt idx="7">
                  <c:v>2.3531088295687881</c:v>
                </c:pt>
                <c:pt idx="8">
                  <c:v>2.1649661190965044</c:v>
                </c:pt>
                <c:pt idx="9">
                  <c:v>1.9132258726899318</c:v>
                </c:pt>
                <c:pt idx="10">
                  <c:v>1.3222987679671441</c:v>
                </c:pt>
                <c:pt idx="11">
                  <c:v>7.2819178644763802</c:v>
                </c:pt>
                <c:pt idx="12">
                  <c:v>2.5677505133470162</c:v>
                </c:pt>
                <c:pt idx="13">
                  <c:v>2.7850420944558496</c:v>
                </c:pt>
                <c:pt idx="14">
                  <c:v>2.0616201232032805</c:v>
                </c:pt>
                <c:pt idx="15">
                  <c:v>2.3557587268993792</c:v>
                </c:pt>
                <c:pt idx="16">
                  <c:v>13.808614989733057</c:v>
                </c:pt>
                <c:pt idx="17">
                  <c:v>17.939804928131409</c:v>
                </c:pt>
                <c:pt idx="18">
                  <c:v>3.9085985626283324</c:v>
                </c:pt>
                <c:pt idx="19">
                  <c:v>2.4988531827515379</c:v>
                </c:pt>
                <c:pt idx="20">
                  <c:v>2.2444630390143674</c:v>
                </c:pt>
                <c:pt idx="21">
                  <c:v>1.8920266940451691</c:v>
                </c:pt>
                <c:pt idx="22">
                  <c:v>3.100379876796711</c:v>
                </c:pt>
                <c:pt idx="23">
                  <c:v>7.894044147843938</c:v>
                </c:pt>
                <c:pt idx="24">
                  <c:v>52.523614989733055</c:v>
                </c:pt>
                <c:pt idx="25">
                  <c:v>5.5276858316221738</c:v>
                </c:pt>
                <c:pt idx="26">
                  <c:v>3.7469548254620082</c:v>
                </c:pt>
                <c:pt idx="27">
                  <c:v>1.1553552361396235</c:v>
                </c:pt>
                <c:pt idx="28">
                  <c:v>1.4441940451745334</c:v>
                </c:pt>
                <c:pt idx="29">
                  <c:v>4.0755420944558454</c:v>
                </c:pt>
                <c:pt idx="30">
                  <c:v>4.0543429158110831</c:v>
                </c:pt>
                <c:pt idx="31">
                  <c:v>2.9042874743326479</c:v>
                </c:pt>
                <c:pt idx="32">
                  <c:v>1.8178295687884949</c:v>
                </c:pt>
                <c:pt idx="33">
                  <c:v>1.4150451745379833</c:v>
                </c:pt>
                <c:pt idx="34">
                  <c:v>9.5025318275153996</c:v>
                </c:pt>
                <c:pt idx="35">
                  <c:v>1.7091837782340815</c:v>
                </c:pt>
                <c:pt idx="36">
                  <c:v>1.5024917864476335</c:v>
                </c:pt>
                <c:pt idx="37">
                  <c:v>1.4812926078028703</c:v>
                </c:pt>
                <c:pt idx="38">
                  <c:v>1.4123952772073849</c:v>
                </c:pt>
                <c:pt idx="39">
                  <c:v>9.5263809034907592</c:v>
                </c:pt>
                <c:pt idx="40">
                  <c:v>1.8761273100615949</c:v>
                </c:pt>
                <c:pt idx="41">
                  <c:v>2.2232638603696047</c:v>
                </c:pt>
                <c:pt idx="42">
                  <c:v>2.6233983572895254</c:v>
                </c:pt>
                <c:pt idx="43">
                  <c:v>2.9254866529774111</c:v>
                </c:pt>
                <c:pt idx="44">
                  <c:v>3.1056796714579002</c:v>
                </c:pt>
                <c:pt idx="45">
                  <c:v>3.0076334702258727</c:v>
                </c:pt>
                <c:pt idx="46">
                  <c:v>2.9360862422997887</c:v>
                </c:pt>
                <c:pt idx="47">
                  <c:v>2.8327402464065643</c:v>
                </c:pt>
                <c:pt idx="48">
                  <c:v>3.2487741273100599</c:v>
                </c:pt>
                <c:pt idx="49">
                  <c:v>2.9970338809034871</c:v>
                </c:pt>
                <c:pt idx="50">
                  <c:v>3.0897802874743259</c:v>
                </c:pt>
                <c:pt idx="51">
                  <c:v>3.1719271047227875</c:v>
                </c:pt>
                <c:pt idx="52">
                  <c:v>3.1692772073921969</c:v>
                </c:pt>
                <c:pt idx="53">
                  <c:v>3.4581160164270988</c:v>
                </c:pt>
                <c:pt idx="54">
                  <c:v>3.2832227926077984</c:v>
                </c:pt>
                <c:pt idx="55">
                  <c:v>3.0341324435318242</c:v>
                </c:pt>
                <c:pt idx="56">
                  <c:v>2.8830882956878847</c:v>
                </c:pt>
                <c:pt idx="57">
                  <c:v>2.9466858316221738</c:v>
                </c:pt>
                <c:pt idx="58">
                  <c:v>3.5243634496919856</c:v>
                </c:pt>
                <c:pt idx="59">
                  <c:v>3.4501663244353118</c:v>
                </c:pt>
                <c:pt idx="60">
                  <c:v>3.2858726899383961</c:v>
                </c:pt>
                <c:pt idx="61">
                  <c:v>3.4024681724845971</c:v>
                </c:pt>
                <c:pt idx="62">
                  <c:v>4.8599117043121138</c:v>
                </c:pt>
                <c:pt idx="63">
                  <c:v>4.2186365503080054</c:v>
                </c:pt>
                <c:pt idx="64">
                  <c:v>15.3084568788501</c:v>
                </c:pt>
                <c:pt idx="65">
                  <c:v>17.486672484599584</c:v>
                </c:pt>
                <c:pt idx="66">
                  <c:v>14.693680698151951</c:v>
                </c:pt>
                <c:pt idx="67">
                  <c:v>8.2888788501026625</c:v>
                </c:pt>
                <c:pt idx="68">
                  <c:v>5.0401047227926021</c:v>
                </c:pt>
                <c:pt idx="69">
                  <c:v>6.7545882956878804</c:v>
                </c:pt>
                <c:pt idx="70">
                  <c:v>8.0556878850102613</c:v>
                </c:pt>
                <c:pt idx="71">
                  <c:v>6.7254394250513299</c:v>
                </c:pt>
                <c:pt idx="72">
                  <c:v>3.2567238193018468</c:v>
                </c:pt>
                <c:pt idx="73">
                  <c:v>3.0155831622176517</c:v>
                </c:pt>
                <c:pt idx="74">
                  <c:v>6.4021519507186815</c:v>
                </c:pt>
                <c:pt idx="75">
                  <c:v>4.5392741273100565</c:v>
                </c:pt>
                <c:pt idx="76">
                  <c:v>3.3706694045174483</c:v>
                </c:pt>
                <c:pt idx="77">
                  <c:v>3.9456971252566695</c:v>
                </c:pt>
                <c:pt idx="78">
                  <c:v>19.399898357289526</c:v>
                </c:pt>
                <c:pt idx="79">
                  <c:v>10.008662217659136</c:v>
                </c:pt>
                <c:pt idx="80">
                  <c:v>7.2766180698151901</c:v>
                </c:pt>
                <c:pt idx="81">
                  <c:v>9.6191273100616002</c:v>
                </c:pt>
                <c:pt idx="82">
                  <c:v>3.1798767967145798</c:v>
                </c:pt>
                <c:pt idx="83">
                  <c:v>10.4379455852156</c:v>
                </c:pt>
                <c:pt idx="84">
                  <c:v>16.241220739219706</c:v>
                </c:pt>
                <c:pt idx="85">
                  <c:v>19.826531827515399</c:v>
                </c:pt>
                <c:pt idx="86">
                  <c:v>43.421217659137575</c:v>
                </c:pt>
                <c:pt idx="87">
                  <c:v>54.259297741273095</c:v>
                </c:pt>
                <c:pt idx="88">
                  <c:v>60.038723819301843</c:v>
                </c:pt>
                <c:pt idx="89">
                  <c:v>56.678654004106761</c:v>
                </c:pt>
                <c:pt idx="90">
                  <c:v>46.110863449691983</c:v>
                </c:pt>
                <c:pt idx="91">
                  <c:v>32.164453798767966</c:v>
                </c:pt>
                <c:pt idx="92">
                  <c:v>17.865607802874734</c:v>
                </c:pt>
                <c:pt idx="93">
                  <c:v>8.0371386036960981</c:v>
                </c:pt>
                <c:pt idx="94">
                  <c:v>5.4110903490759732</c:v>
                </c:pt>
                <c:pt idx="95">
                  <c:v>4.616121149897328</c:v>
                </c:pt>
                <c:pt idx="96">
                  <c:v>3.5084640657084116</c:v>
                </c:pt>
                <c:pt idx="97">
                  <c:v>8.2146817248459953</c:v>
                </c:pt>
                <c:pt idx="98">
                  <c:v>4.931458932238189</c:v>
                </c:pt>
                <c:pt idx="99">
                  <c:v>3.9297977412730956</c:v>
                </c:pt>
                <c:pt idx="100">
                  <c:v>4.1338398357289456</c:v>
                </c:pt>
                <c:pt idx="101">
                  <c:v>3.6038603696098561</c:v>
                </c:pt>
                <c:pt idx="102">
                  <c:v>3.2381745379876743</c:v>
                </c:pt>
                <c:pt idx="103">
                  <c:v>3.4024681724845971</c:v>
                </c:pt>
                <c:pt idx="104">
                  <c:v>3.0579815195071851</c:v>
                </c:pt>
                <c:pt idx="105">
                  <c:v>2.941386036960985</c:v>
                </c:pt>
                <c:pt idx="106">
                  <c:v>3.2434743326488706</c:v>
                </c:pt>
                <c:pt idx="107">
                  <c:v>5.514436344969198</c:v>
                </c:pt>
                <c:pt idx="108">
                  <c:v>3.1401283367556458</c:v>
                </c:pt>
                <c:pt idx="109">
                  <c:v>3.0102833675564633</c:v>
                </c:pt>
                <c:pt idx="110">
                  <c:v>3.2805728952772006</c:v>
                </c:pt>
                <c:pt idx="111">
                  <c:v>3.3017720739219705</c:v>
                </c:pt>
                <c:pt idx="112">
                  <c:v>3.0049835728952741</c:v>
                </c:pt>
                <c:pt idx="113">
                  <c:v>2.9758347022587239</c:v>
                </c:pt>
                <c:pt idx="114">
                  <c:v>3.0897802874743259</c:v>
                </c:pt>
                <c:pt idx="115">
                  <c:v>4.3378819301848024</c:v>
                </c:pt>
                <c:pt idx="116">
                  <c:v>4.2265862422997929</c:v>
                </c:pt>
                <c:pt idx="117">
                  <c:v>3.8450010266940429</c:v>
                </c:pt>
                <c:pt idx="118">
                  <c:v>2.8751386036960977</c:v>
                </c:pt>
                <c:pt idx="119">
                  <c:v>2.9281365503080017</c:v>
                </c:pt>
                <c:pt idx="120">
                  <c:v>3.0526817248459888</c:v>
                </c:pt>
                <c:pt idx="121">
                  <c:v>3.1560277207392127</c:v>
                </c:pt>
                <c:pt idx="122">
                  <c:v>2.9625852156057477</c:v>
                </c:pt>
                <c:pt idx="123">
                  <c:v>3.0102833675564633</c:v>
                </c:pt>
                <c:pt idx="124">
                  <c:v>3.0314825462012256</c:v>
                </c:pt>
                <c:pt idx="125">
                  <c:v>3.0420821355236112</c:v>
                </c:pt>
                <c:pt idx="126">
                  <c:v>3.0818305954825389</c:v>
                </c:pt>
                <c:pt idx="127">
                  <c:v>3.1639774127309996</c:v>
                </c:pt>
                <c:pt idx="128">
                  <c:v>3.1189291581108765</c:v>
                </c:pt>
                <c:pt idx="129">
                  <c:v>3.1162792607802849</c:v>
                </c:pt>
                <c:pt idx="130">
                  <c:v>3.012933264887061</c:v>
                </c:pt>
                <c:pt idx="131">
                  <c:v>3.153377823408622</c:v>
                </c:pt>
                <c:pt idx="132">
                  <c:v>3.1242289527720719</c:v>
                </c:pt>
                <c:pt idx="133">
                  <c:v>2.9784845995893217</c:v>
                </c:pt>
                <c:pt idx="134">
                  <c:v>3.2699733059548222</c:v>
                </c:pt>
                <c:pt idx="135">
                  <c:v>3.4104178644763841</c:v>
                </c:pt>
                <c:pt idx="136">
                  <c:v>2.9837843942505109</c:v>
                </c:pt>
                <c:pt idx="137">
                  <c:v>2.7664928131416775</c:v>
                </c:pt>
                <c:pt idx="138">
                  <c:v>3.0897802874743259</c:v>
                </c:pt>
                <c:pt idx="139">
                  <c:v>3.3627197125256614</c:v>
                </c:pt>
                <c:pt idx="140">
                  <c:v>3.9165482546201194</c:v>
                </c:pt>
                <c:pt idx="141">
                  <c:v>4.6187710472279182</c:v>
                </c:pt>
                <c:pt idx="142">
                  <c:v>5.4958870636550259</c:v>
                </c:pt>
                <c:pt idx="143">
                  <c:v>4.8466622176591381</c:v>
                </c:pt>
                <c:pt idx="144">
                  <c:v>3.7761036960985583</c:v>
                </c:pt>
                <c:pt idx="145">
                  <c:v>3.2991221765913723</c:v>
                </c:pt>
                <c:pt idx="146">
                  <c:v>3.3627197125256614</c:v>
                </c:pt>
                <c:pt idx="147">
                  <c:v>3.2567238193018468</c:v>
                </c:pt>
                <c:pt idx="148">
                  <c:v>3.1639774127309996</c:v>
                </c:pt>
                <c:pt idx="149">
                  <c:v>3.2196252566735097</c:v>
                </c:pt>
                <c:pt idx="150">
                  <c:v>3.1030297741273096</c:v>
                </c:pt>
                <c:pt idx="151">
                  <c:v>3.5376129363449689</c:v>
                </c:pt>
                <c:pt idx="152">
                  <c:v>3.558812114989732</c:v>
                </c:pt>
                <c:pt idx="153">
                  <c:v>3.426317248459958</c:v>
                </c:pt>
                <c:pt idx="154">
                  <c:v>3.4687156057494839</c:v>
                </c:pt>
                <c:pt idx="155">
                  <c:v>3.9271478439425049</c:v>
                </c:pt>
                <c:pt idx="156">
                  <c:v>4.0861416837782309</c:v>
                </c:pt>
                <c:pt idx="157">
                  <c:v>4.2053870636550297</c:v>
                </c:pt>
                <c:pt idx="158">
                  <c:v>4.3034332648870572</c:v>
                </c:pt>
                <c:pt idx="159">
                  <c:v>4.3829301848049278</c:v>
                </c:pt>
                <c:pt idx="160">
                  <c:v>4.2398357289527677</c:v>
                </c:pt>
                <c:pt idx="161">
                  <c:v>4.1709383983572828</c:v>
                </c:pt>
                <c:pt idx="162">
                  <c:v>4.17623819301848</c:v>
                </c:pt>
                <c:pt idx="163">
                  <c:v>3.9244979466119063</c:v>
                </c:pt>
                <c:pt idx="164">
                  <c:v>3.9059486652977347</c:v>
                </c:pt>
                <c:pt idx="165">
                  <c:v>3.8132022587268954</c:v>
                </c:pt>
                <c:pt idx="166">
                  <c:v>4.0410934291581073</c:v>
                </c:pt>
                <c:pt idx="167">
                  <c:v>4.2530852156057444</c:v>
                </c:pt>
                <c:pt idx="168">
                  <c:v>4.4332782340862407</c:v>
                </c:pt>
                <c:pt idx="169">
                  <c:v>4.66911909650924</c:v>
                </c:pt>
                <c:pt idx="170">
                  <c:v>4.6081714579055406</c:v>
                </c:pt>
                <c:pt idx="171">
                  <c:v>4.8016139630390127</c:v>
                </c:pt>
                <c:pt idx="172">
                  <c:v>4.756565708418889</c:v>
                </c:pt>
                <c:pt idx="173">
                  <c:v>4.6373203285420903</c:v>
                </c:pt>
                <c:pt idx="174">
                  <c:v>4.6426201232032795</c:v>
                </c:pt>
                <c:pt idx="175">
                  <c:v>4.5816724845995891</c:v>
                </c:pt>
                <c:pt idx="176">
                  <c:v>4.6505698151950661</c:v>
                </c:pt>
                <c:pt idx="177">
                  <c:v>4.6505698151950661</c:v>
                </c:pt>
                <c:pt idx="178">
                  <c:v>4.6611694045174517</c:v>
                </c:pt>
                <c:pt idx="179">
                  <c:v>4.6585195071868535</c:v>
                </c:pt>
                <c:pt idx="180">
                  <c:v>4.8360626283367525</c:v>
                </c:pt>
                <c:pt idx="181">
                  <c:v>4.9235092402464025</c:v>
                </c:pt>
                <c:pt idx="182">
                  <c:v>4.9632577002053377</c:v>
                </c:pt>
                <c:pt idx="183">
                  <c:v>5.0507043121149877</c:v>
                </c:pt>
                <c:pt idx="184">
                  <c:v>4.9208593429158043</c:v>
                </c:pt>
                <c:pt idx="185">
                  <c:v>4.8837607802874672</c:v>
                </c:pt>
                <c:pt idx="186">
                  <c:v>4.9897566735112893</c:v>
                </c:pt>
                <c:pt idx="187">
                  <c:v>4.9182094455852132</c:v>
                </c:pt>
                <c:pt idx="188">
                  <c:v>4.9049599589322375</c:v>
                </c:pt>
                <c:pt idx="189">
                  <c:v>4.7857145790554387</c:v>
                </c:pt>
                <c:pt idx="190">
                  <c:v>4.8413624229979417</c:v>
                </c:pt>
                <c:pt idx="191">
                  <c:v>4.9553080082135503</c:v>
                </c:pt>
                <c:pt idx="192">
                  <c:v>4.8201632443531777</c:v>
                </c:pt>
                <c:pt idx="193">
                  <c:v>4.9553080082135503</c:v>
                </c:pt>
                <c:pt idx="194">
                  <c:v>5.1381509240246368</c:v>
                </c:pt>
                <c:pt idx="195">
                  <c:v>5.1116519507186782</c:v>
                </c:pt>
                <c:pt idx="196">
                  <c:v>5.1302012320328503</c:v>
                </c:pt>
                <c:pt idx="197">
                  <c:v>5.1911488706365487</c:v>
                </c:pt>
                <c:pt idx="198">
                  <c:v>5.3077443531827484</c:v>
                </c:pt>
                <c:pt idx="199">
                  <c:v>5.3236437371663241</c:v>
                </c:pt>
                <c:pt idx="200">
                  <c:v>5.47733778234086</c:v>
                </c:pt>
                <c:pt idx="201">
                  <c:v>5.4057905544147768</c:v>
                </c:pt>
                <c:pt idx="202">
                  <c:v>5.4402392197125229</c:v>
                </c:pt>
                <c:pt idx="203">
                  <c:v>5.6734301848049231</c:v>
                </c:pt>
                <c:pt idx="204">
                  <c:v>5.7476273100615973</c:v>
                </c:pt>
                <c:pt idx="205">
                  <c:v>5.7184784394250476</c:v>
                </c:pt>
                <c:pt idx="206">
                  <c:v>5.7873757700205326</c:v>
                </c:pt>
                <c:pt idx="207">
                  <c:v>5.9808182751539976</c:v>
                </c:pt>
                <c:pt idx="208">
                  <c:v>5.8880718685831592</c:v>
                </c:pt>
                <c:pt idx="209">
                  <c:v>5.7343778234086216</c:v>
                </c:pt>
                <c:pt idx="210">
                  <c:v>5.6972792607802853</c:v>
                </c:pt>
                <c:pt idx="211">
                  <c:v>5.6681303901437348</c:v>
                </c:pt>
                <c:pt idx="212">
                  <c:v>5.3580924024640622</c:v>
                </c:pt>
                <c:pt idx="213">
                  <c:v>5.47733778234086</c:v>
                </c:pt>
                <c:pt idx="214">
                  <c:v>5.636331622176586</c:v>
                </c:pt>
                <c:pt idx="215">
                  <c:v>5.8297741273100598</c:v>
                </c:pt>
                <c:pt idx="216">
                  <c:v>6.1371622176591334</c:v>
                </c:pt>
                <c:pt idx="217">
                  <c:v>6.0232166324435319</c:v>
                </c:pt>
                <c:pt idx="218">
                  <c:v>5.7847258726899344</c:v>
                </c:pt>
                <c:pt idx="219">
                  <c:v>5.9357700205338739</c:v>
                </c:pt>
                <c:pt idx="220">
                  <c:v>5.8668726899383961</c:v>
                </c:pt>
                <c:pt idx="221">
                  <c:v>5.6416314168377752</c:v>
                </c:pt>
                <c:pt idx="222">
                  <c:v>5.4561386036960968</c:v>
                </c:pt>
                <c:pt idx="223">
                  <c:v>5.3395431211498909</c:v>
                </c:pt>
                <c:pt idx="224">
                  <c:v>5.2467967145790508</c:v>
                </c:pt>
                <c:pt idx="225">
                  <c:v>5.3236437371663241</c:v>
                </c:pt>
                <c:pt idx="226">
                  <c:v>5.4455390143737121</c:v>
                </c:pt>
                <c:pt idx="227">
                  <c:v>5.5064866529774115</c:v>
                </c:pt>
                <c:pt idx="228">
                  <c:v>5.6389815195071851</c:v>
                </c:pt>
                <c:pt idx="229">
                  <c:v>5.7979753593429102</c:v>
                </c:pt>
                <c:pt idx="230">
                  <c:v>5.742327515400409</c:v>
                </c:pt>
                <c:pt idx="231">
                  <c:v>5.8085749486652958</c:v>
                </c:pt>
                <c:pt idx="232">
                  <c:v>5.7900256673511237</c:v>
                </c:pt>
                <c:pt idx="233">
                  <c:v>5.7847258726899344</c:v>
                </c:pt>
                <c:pt idx="234">
                  <c:v>5.8986714579055368</c:v>
                </c:pt>
                <c:pt idx="235">
                  <c:v>5.9649188911704236</c:v>
                </c:pt>
                <c:pt idx="236">
                  <c:v>5.9357700205338739</c:v>
                </c:pt>
                <c:pt idx="237">
                  <c:v>5.4852874743326474</c:v>
                </c:pt>
                <c:pt idx="238">
                  <c:v>5.9410698151950694</c:v>
                </c:pt>
                <c:pt idx="239">
                  <c:v>5.8085749486652958</c:v>
                </c:pt>
                <c:pt idx="240">
                  <c:v>5.6336817248459878</c:v>
                </c:pt>
                <c:pt idx="241">
                  <c:v>5.8297741273100598</c:v>
                </c:pt>
                <c:pt idx="242">
                  <c:v>5.8112248459958868</c:v>
                </c:pt>
                <c:pt idx="243">
                  <c:v>5.8642227926077988</c:v>
                </c:pt>
                <c:pt idx="244">
                  <c:v>5.9039712525667332</c:v>
                </c:pt>
                <c:pt idx="245">
                  <c:v>5.9967176591375715</c:v>
                </c:pt>
                <c:pt idx="246">
                  <c:v>6.0656149897330573</c:v>
                </c:pt>
                <c:pt idx="247">
                  <c:v>6.2219589322381932</c:v>
                </c:pt>
                <c:pt idx="248">
                  <c:v>6.200759753593422</c:v>
                </c:pt>
                <c:pt idx="249">
                  <c:v>6.0099671457905481</c:v>
                </c:pt>
                <c:pt idx="250">
                  <c:v>5.6495811088295618</c:v>
                </c:pt>
                <c:pt idx="251">
                  <c:v>4.3590811088295665</c:v>
                </c:pt>
                <c:pt idx="252">
                  <c:v>6.6830410677618044</c:v>
                </c:pt>
                <c:pt idx="253">
                  <c:v>4.7115174537987654</c:v>
                </c:pt>
                <c:pt idx="254">
                  <c:v>4.2027371663244315</c:v>
                </c:pt>
                <c:pt idx="255">
                  <c:v>5.3819414784394235</c:v>
                </c:pt>
                <c:pt idx="256">
                  <c:v>5.3792915811088253</c:v>
                </c:pt>
                <c:pt idx="257">
                  <c:v>4.8917104722792546</c:v>
                </c:pt>
                <c:pt idx="258">
                  <c:v>10.827480492813136</c:v>
                </c:pt>
                <c:pt idx="259">
                  <c:v>11.346860369609853</c:v>
                </c:pt>
                <c:pt idx="260">
                  <c:v>17.714563655030798</c:v>
                </c:pt>
                <c:pt idx="261">
                  <c:v>16.612206365503077</c:v>
                </c:pt>
                <c:pt idx="262">
                  <c:v>15.949732032854206</c:v>
                </c:pt>
                <c:pt idx="263">
                  <c:v>15.907333675564681</c:v>
                </c:pt>
                <c:pt idx="264">
                  <c:v>15.894084188911695</c:v>
                </c:pt>
                <c:pt idx="265">
                  <c:v>17.256131416837775</c:v>
                </c:pt>
                <c:pt idx="266">
                  <c:v>18.967965092402455</c:v>
                </c:pt>
                <c:pt idx="267">
                  <c:v>21.228327515400405</c:v>
                </c:pt>
                <c:pt idx="268">
                  <c:v>21.09583264887063</c:v>
                </c:pt>
                <c:pt idx="269">
                  <c:v>22.145191991786444</c:v>
                </c:pt>
                <c:pt idx="270">
                  <c:v>22.4048819301848</c:v>
                </c:pt>
                <c:pt idx="271">
                  <c:v>22.497628336755639</c:v>
                </c:pt>
                <c:pt idx="272">
                  <c:v>22.386332648870635</c:v>
                </c:pt>
                <c:pt idx="273">
                  <c:v>21.697359342915803</c:v>
                </c:pt>
                <c:pt idx="274">
                  <c:v>21.419120123203282</c:v>
                </c:pt>
                <c:pt idx="275">
                  <c:v>19.70993634496919</c:v>
                </c:pt>
                <c:pt idx="276">
                  <c:v>18.77452258726899</c:v>
                </c:pt>
                <c:pt idx="277">
                  <c:v>17.995452772073918</c:v>
                </c:pt>
                <c:pt idx="278">
                  <c:v>17.995452772073918</c:v>
                </c:pt>
                <c:pt idx="279">
                  <c:v>16.771200205338804</c:v>
                </c:pt>
                <c:pt idx="280">
                  <c:v>16.349866529774118</c:v>
                </c:pt>
                <c:pt idx="281">
                  <c:v>17.378026694045172</c:v>
                </c:pt>
                <c:pt idx="282">
                  <c:v>19.068661190965091</c:v>
                </c:pt>
                <c:pt idx="283">
                  <c:v>19.20910574948665</c:v>
                </c:pt>
                <c:pt idx="284">
                  <c:v>18.488333675564679</c:v>
                </c:pt>
                <c:pt idx="285">
                  <c:v>18.313440451745372</c:v>
                </c:pt>
                <c:pt idx="286">
                  <c:v>20.359161190965086</c:v>
                </c:pt>
                <c:pt idx="287">
                  <c:v>23.952421971252555</c:v>
                </c:pt>
                <c:pt idx="288">
                  <c:v>23.528438398357281</c:v>
                </c:pt>
                <c:pt idx="289">
                  <c:v>23.809327515400408</c:v>
                </c:pt>
                <c:pt idx="290">
                  <c:v>21.991497946611901</c:v>
                </c:pt>
                <c:pt idx="291">
                  <c:v>18.024601642710468</c:v>
                </c:pt>
                <c:pt idx="292">
                  <c:v>15.292557494866525</c:v>
                </c:pt>
                <c:pt idx="293">
                  <c:v>15.170662217659135</c:v>
                </c:pt>
                <c:pt idx="294">
                  <c:v>15.242209445585212</c:v>
                </c:pt>
                <c:pt idx="295">
                  <c:v>18.053750513347023</c:v>
                </c:pt>
                <c:pt idx="296">
                  <c:v>20.213416837782336</c:v>
                </c:pt>
                <c:pt idx="297">
                  <c:v>31.427782340862418</c:v>
                </c:pt>
                <c:pt idx="298">
                  <c:v>28.42279876796713</c:v>
                </c:pt>
                <c:pt idx="299">
                  <c:v>18.763922997946604</c:v>
                </c:pt>
                <c:pt idx="300">
                  <c:v>17.955704312114985</c:v>
                </c:pt>
                <c:pt idx="301">
                  <c:v>18.816920944558518</c:v>
                </c:pt>
                <c:pt idx="302">
                  <c:v>16.630755646817242</c:v>
                </c:pt>
                <c:pt idx="303">
                  <c:v>17.560869609856258</c:v>
                </c:pt>
                <c:pt idx="304">
                  <c:v>24.869286447638601</c:v>
                </c:pt>
                <c:pt idx="305">
                  <c:v>21.066683778234079</c:v>
                </c:pt>
                <c:pt idx="306">
                  <c:v>21.670860369609851</c:v>
                </c:pt>
                <c:pt idx="307">
                  <c:v>19.728485626283362</c:v>
                </c:pt>
                <c:pt idx="308">
                  <c:v>22.338634496919912</c:v>
                </c:pt>
                <c:pt idx="309">
                  <c:v>21.185929158110877</c:v>
                </c:pt>
                <c:pt idx="310">
                  <c:v>24.657294661190953</c:v>
                </c:pt>
                <c:pt idx="311">
                  <c:v>23.700681724845982</c:v>
                </c:pt>
                <c:pt idx="312">
                  <c:v>39.292677618069803</c:v>
                </c:pt>
                <c:pt idx="313">
                  <c:v>27.50328439425051</c:v>
                </c:pt>
                <c:pt idx="314">
                  <c:v>25.987543121149891</c:v>
                </c:pt>
                <c:pt idx="315">
                  <c:v>26.480424024640644</c:v>
                </c:pt>
                <c:pt idx="316">
                  <c:v>27.959066735112931</c:v>
                </c:pt>
                <c:pt idx="317">
                  <c:v>27.19059650924024</c:v>
                </c:pt>
                <c:pt idx="318">
                  <c:v>21.254826488706357</c:v>
                </c:pt>
                <c:pt idx="319">
                  <c:v>15.949732032854206</c:v>
                </c:pt>
                <c:pt idx="320">
                  <c:v>35.662318275153993</c:v>
                </c:pt>
                <c:pt idx="321">
                  <c:v>38.328114989733052</c:v>
                </c:pt>
                <c:pt idx="322">
                  <c:v>30.510917864476372</c:v>
                </c:pt>
                <c:pt idx="323">
                  <c:v>38.487108829568783</c:v>
                </c:pt>
                <c:pt idx="324">
                  <c:v>34.73220431211498</c:v>
                </c:pt>
                <c:pt idx="325">
                  <c:v>40.257240246406575</c:v>
                </c:pt>
                <c:pt idx="326">
                  <c:v>38.126722792607801</c:v>
                </c:pt>
                <c:pt idx="327">
                  <c:v>25.841798767967141</c:v>
                </c:pt>
                <c:pt idx="328">
                  <c:v>24.25451026694045</c:v>
                </c:pt>
                <c:pt idx="329">
                  <c:v>22.590374743326485</c:v>
                </c:pt>
                <c:pt idx="330">
                  <c:v>21.12498151950718</c:v>
                </c:pt>
                <c:pt idx="331">
                  <c:v>26.188935318275146</c:v>
                </c:pt>
                <c:pt idx="332">
                  <c:v>65.139776180698149</c:v>
                </c:pt>
                <c:pt idx="333">
                  <c:v>89.381036960985611</c:v>
                </c:pt>
                <c:pt idx="334">
                  <c:v>71.671773100616008</c:v>
                </c:pt>
                <c:pt idx="335">
                  <c:v>37.750437371663232</c:v>
                </c:pt>
                <c:pt idx="336">
                  <c:v>24.524799794661181</c:v>
                </c:pt>
                <c:pt idx="337">
                  <c:v>22.320085215605751</c:v>
                </c:pt>
                <c:pt idx="338">
                  <c:v>22.015347022587264</c:v>
                </c:pt>
                <c:pt idx="339">
                  <c:v>22.033896303901429</c:v>
                </c:pt>
                <c:pt idx="340">
                  <c:v>23.141553388090344</c:v>
                </c:pt>
                <c:pt idx="341">
                  <c:v>21.845753593429151</c:v>
                </c:pt>
                <c:pt idx="342">
                  <c:v>20.372410677618063</c:v>
                </c:pt>
                <c:pt idx="343">
                  <c:v>20.155119096509235</c:v>
                </c:pt>
                <c:pt idx="344">
                  <c:v>20.738096509240243</c:v>
                </c:pt>
                <c:pt idx="345">
                  <c:v>21.61256262833675</c:v>
                </c:pt>
                <c:pt idx="346">
                  <c:v>20.825543121149892</c:v>
                </c:pt>
                <c:pt idx="347">
                  <c:v>19.77088398357289</c:v>
                </c:pt>
                <c:pt idx="348">
                  <c:v>19.442296714579051</c:v>
                </c:pt>
                <c:pt idx="349">
                  <c:v>19.442296714579051</c:v>
                </c:pt>
                <c:pt idx="350">
                  <c:v>19.13225872689938</c:v>
                </c:pt>
                <c:pt idx="351">
                  <c:v>19.850380903490752</c:v>
                </c:pt>
                <c:pt idx="352">
                  <c:v>20.549953798767959</c:v>
                </c:pt>
                <c:pt idx="353">
                  <c:v>21.024285420944555</c:v>
                </c:pt>
                <c:pt idx="354">
                  <c:v>20.393609856262831</c:v>
                </c:pt>
                <c:pt idx="355">
                  <c:v>20.499605749486648</c:v>
                </c:pt>
                <c:pt idx="356">
                  <c:v>21.148830595482544</c:v>
                </c:pt>
                <c:pt idx="357">
                  <c:v>21.535715605749481</c:v>
                </c:pt>
                <c:pt idx="358">
                  <c:v>20.406859342915805</c:v>
                </c:pt>
                <c:pt idx="359">
                  <c:v>20.31146303901437</c:v>
                </c:pt>
                <c:pt idx="360">
                  <c:v>20.372410677618063</c:v>
                </c:pt>
                <c:pt idx="361">
                  <c:v>20.049123203285411</c:v>
                </c:pt>
                <c:pt idx="362">
                  <c:v>19.614540041067752</c:v>
                </c:pt>
                <c:pt idx="363">
                  <c:v>19.047462012320327</c:v>
                </c:pt>
                <c:pt idx="364">
                  <c:v>19.227655030800815</c:v>
                </c:pt>
                <c:pt idx="365">
                  <c:v>19.140208418891167</c:v>
                </c:pt>
                <c:pt idx="366">
                  <c:v>18.644677618069807</c:v>
                </c:pt>
                <c:pt idx="367">
                  <c:v>19.002413757700204</c:v>
                </c:pt>
                <c:pt idx="368">
                  <c:v>19.103109856262829</c:v>
                </c:pt>
                <c:pt idx="369">
                  <c:v>18.46978439425051</c:v>
                </c:pt>
                <c:pt idx="370">
                  <c:v>18.933516427104717</c:v>
                </c:pt>
                <c:pt idx="371">
                  <c:v>18.867268993839829</c:v>
                </c:pt>
                <c:pt idx="372">
                  <c:v>17.306479466119089</c:v>
                </c:pt>
                <c:pt idx="373">
                  <c:v>16.879845995893216</c:v>
                </c:pt>
                <c:pt idx="374">
                  <c:v>17.073288501026692</c:v>
                </c:pt>
                <c:pt idx="375">
                  <c:v>17.849708418891161</c:v>
                </c:pt>
                <c:pt idx="376">
                  <c:v>17.900056468172483</c:v>
                </c:pt>
                <c:pt idx="377">
                  <c:v>17.385976386036955</c:v>
                </c:pt>
                <c:pt idx="378">
                  <c:v>17.499921971252562</c:v>
                </c:pt>
                <c:pt idx="379">
                  <c:v>17.075938398357291</c:v>
                </c:pt>
                <c:pt idx="380">
                  <c:v>16.940793634496917</c:v>
                </c:pt>
                <c:pt idx="381">
                  <c:v>17.211083162217651</c:v>
                </c:pt>
                <c:pt idx="382">
                  <c:v>17.136886036960981</c:v>
                </c:pt>
                <c:pt idx="383">
                  <c:v>17.401875770020528</c:v>
                </c:pt>
                <c:pt idx="384">
                  <c:v>17.105087268993838</c:v>
                </c:pt>
                <c:pt idx="385">
                  <c:v>17.9451047227926</c:v>
                </c:pt>
                <c:pt idx="386">
                  <c:v>17.820559548254614</c:v>
                </c:pt>
                <c:pt idx="387">
                  <c:v>16.596306981519504</c:v>
                </c:pt>
                <c:pt idx="388">
                  <c:v>16.114025667351122</c:v>
                </c:pt>
                <c:pt idx="389">
                  <c:v>15.652943531827511</c:v>
                </c:pt>
                <c:pt idx="390">
                  <c:v>15.146813141683772</c:v>
                </c:pt>
                <c:pt idx="391">
                  <c:v>14.932171457905538</c:v>
                </c:pt>
                <c:pt idx="392">
                  <c:v>14.807626283367551</c:v>
                </c:pt>
                <c:pt idx="393">
                  <c:v>14.887123203285414</c:v>
                </c:pt>
                <c:pt idx="394">
                  <c:v>14.897722792607802</c:v>
                </c:pt>
                <c:pt idx="395">
                  <c:v>14.963970225872686</c:v>
                </c:pt>
                <c:pt idx="396">
                  <c:v>15.016968172484598</c:v>
                </c:pt>
                <c:pt idx="397">
                  <c:v>15.16006262833675</c:v>
                </c:pt>
                <c:pt idx="398">
                  <c:v>15.697991786447632</c:v>
                </c:pt>
                <c:pt idx="399">
                  <c:v>17.240232032854205</c:v>
                </c:pt>
                <c:pt idx="400">
                  <c:v>19.463495893223815</c:v>
                </c:pt>
                <c:pt idx="401">
                  <c:v>18.408836755646806</c:v>
                </c:pt>
                <c:pt idx="402">
                  <c:v>16.723502053388088</c:v>
                </c:pt>
                <c:pt idx="403">
                  <c:v>15.819887063655024</c:v>
                </c:pt>
                <c:pt idx="404">
                  <c:v>15.584046201232027</c:v>
                </c:pt>
                <c:pt idx="405">
                  <c:v>15.568146817248458</c:v>
                </c:pt>
                <c:pt idx="406">
                  <c:v>15.1282638603696</c:v>
                </c:pt>
                <c:pt idx="407">
                  <c:v>14.916272073921963</c:v>
                </c:pt>
                <c:pt idx="408">
                  <c:v>15.1892114989733</c:v>
                </c:pt>
                <c:pt idx="409">
                  <c:v>15.019618069815188</c:v>
                </c:pt>
                <c:pt idx="410">
                  <c:v>15.091165297741272</c:v>
                </c:pt>
                <c:pt idx="411">
                  <c:v>15.456851129363447</c:v>
                </c:pt>
                <c:pt idx="412">
                  <c:v>15.896734086242294</c:v>
                </c:pt>
                <c:pt idx="413">
                  <c:v>15.621144763860363</c:v>
                </c:pt>
                <c:pt idx="414">
                  <c:v>15.16006262833675</c:v>
                </c:pt>
                <c:pt idx="415">
                  <c:v>14.90037268993839</c:v>
                </c:pt>
                <c:pt idx="416">
                  <c:v>16.432013347022583</c:v>
                </c:pt>
                <c:pt idx="417">
                  <c:v>15.170662217659135</c:v>
                </c:pt>
                <c:pt idx="418">
                  <c:v>14.895072895277202</c:v>
                </c:pt>
                <c:pt idx="419">
                  <c:v>14.598284394250511</c:v>
                </c:pt>
                <c:pt idx="420">
                  <c:v>14.370393223819301</c:v>
                </c:pt>
                <c:pt idx="421">
                  <c:v>14.632733059548249</c:v>
                </c:pt>
                <c:pt idx="422">
                  <c:v>14.651282340862416</c:v>
                </c:pt>
                <c:pt idx="423">
                  <c:v>14.502888090349074</c:v>
                </c:pt>
                <c:pt idx="424">
                  <c:v>14.592984599589316</c:v>
                </c:pt>
                <c:pt idx="425">
                  <c:v>14.622133470225867</c:v>
                </c:pt>
                <c:pt idx="426">
                  <c:v>15.019618069815188</c:v>
                </c:pt>
                <c:pt idx="427">
                  <c:v>15.456851129363447</c:v>
                </c:pt>
                <c:pt idx="428">
                  <c:v>15.244859342915809</c:v>
                </c:pt>
                <c:pt idx="429">
                  <c:v>15.311106776180694</c:v>
                </c:pt>
                <c:pt idx="430">
                  <c:v>14.820875770020526</c:v>
                </c:pt>
                <c:pt idx="431">
                  <c:v>14.537336755646812</c:v>
                </c:pt>
                <c:pt idx="432">
                  <c:v>14.677781314168376</c:v>
                </c:pt>
                <c:pt idx="433">
                  <c:v>14.751978439425049</c:v>
                </c:pt>
                <c:pt idx="434">
                  <c:v>14.638032854209442</c:v>
                </c:pt>
                <c:pt idx="435">
                  <c:v>14.998418891170425</c:v>
                </c:pt>
                <c:pt idx="436">
                  <c:v>14.96132032854209</c:v>
                </c:pt>
                <c:pt idx="437">
                  <c:v>15.4224024640657</c:v>
                </c:pt>
                <c:pt idx="438">
                  <c:v>15.414452772073918</c:v>
                </c:pt>
                <c:pt idx="439">
                  <c:v>15.292557494866525</c:v>
                </c:pt>
                <c:pt idx="440">
                  <c:v>15.27400821355236</c:v>
                </c:pt>
                <c:pt idx="441">
                  <c:v>15.319056468172482</c:v>
                </c:pt>
                <c:pt idx="442">
                  <c:v>15.72979055441478</c:v>
                </c:pt>
                <c:pt idx="443">
                  <c:v>16.328667351129358</c:v>
                </c:pt>
                <c:pt idx="444">
                  <c:v>17.36742710472279</c:v>
                </c:pt>
                <c:pt idx="445">
                  <c:v>16.646655030800815</c:v>
                </c:pt>
                <c:pt idx="446">
                  <c:v>19.44494661190965</c:v>
                </c:pt>
                <c:pt idx="447">
                  <c:v>70.121583162217647</c:v>
                </c:pt>
                <c:pt idx="448">
                  <c:v>34.58910985626283</c:v>
                </c:pt>
                <c:pt idx="449">
                  <c:v>21.747707392197118</c:v>
                </c:pt>
                <c:pt idx="450">
                  <c:v>18.170345995893221</c:v>
                </c:pt>
                <c:pt idx="451">
                  <c:v>17.513171457905539</c:v>
                </c:pt>
                <c:pt idx="452">
                  <c:v>16.739401437371658</c:v>
                </c:pt>
                <c:pt idx="453">
                  <c:v>16.744701232032853</c:v>
                </c:pt>
                <c:pt idx="454">
                  <c:v>16.848047227926074</c:v>
                </c:pt>
                <c:pt idx="455">
                  <c:v>16.776499999999992</c:v>
                </c:pt>
                <c:pt idx="456">
                  <c:v>16.585707392197119</c:v>
                </c:pt>
                <c:pt idx="457">
                  <c:v>16.959342915811078</c:v>
                </c:pt>
                <c:pt idx="458">
                  <c:v>16.903695071868579</c:v>
                </c:pt>
                <c:pt idx="459">
                  <c:v>17.1845841889117</c:v>
                </c:pt>
                <c:pt idx="460">
                  <c:v>17.13158624229979</c:v>
                </c:pt>
                <c:pt idx="461">
                  <c:v>17.073288501026692</c:v>
                </c:pt>
                <c:pt idx="462">
                  <c:v>17.317079055441475</c:v>
                </c:pt>
                <c:pt idx="463">
                  <c:v>16.92489425051334</c:v>
                </c:pt>
                <c:pt idx="464">
                  <c:v>17.113036960985625</c:v>
                </c:pt>
                <c:pt idx="465">
                  <c:v>17.152785420944554</c:v>
                </c:pt>
                <c:pt idx="466">
                  <c:v>17.4204250513347</c:v>
                </c:pt>
                <c:pt idx="467">
                  <c:v>17.269380903490752</c:v>
                </c:pt>
                <c:pt idx="468">
                  <c:v>17.346227926078026</c:v>
                </c:pt>
                <c:pt idx="469">
                  <c:v>17.399225872689936</c:v>
                </c:pt>
                <c:pt idx="470">
                  <c:v>17.780811088295685</c:v>
                </c:pt>
                <c:pt idx="471">
                  <c:v>17.436324435318273</c:v>
                </c:pt>
                <c:pt idx="472">
                  <c:v>17.688064681724839</c:v>
                </c:pt>
                <c:pt idx="473">
                  <c:v>17.401875770020528</c:v>
                </c:pt>
                <c:pt idx="474">
                  <c:v>17.605917864476382</c:v>
                </c:pt>
                <c:pt idx="475">
                  <c:v>17.953054414784386</c:v>
                </c:pt>
                <c:pt idx="476">
                  <c:v>17.865607802874734</c:v>
                </c:pt>
                <c:pt idx="477">
                  <c:v>17.79936036960985</c:v>
                </c:pt>
                <c:pt idx="478">
                  <c:v>18.101448665297731</c:v>
                </c:pt>
                <c:pt idx="479">
                  <c:v>17.966303901437371</c:v>
                </c:pt>
                <c:pt idx="480">
                  <c:v>18.056400410677611</c:v>
                </c:pt>
                <c:pt idx="481">
                  <c:v>18.149146817248457</c:v>
                </c:pt>
                <c:pt idx="482">
                  <c:v>18.241893223819297</c:v>
                </c:pt>
                <c:pt idx="483">
                  <c:v>18.019301848049274</c:v>
                </c:pt>
                <c:pt idx="484">
                  <c:v>18.159746406570836</c:v>
                </c:pt>
                <c:pt idx="485">
                  <c:v>18.361138603696094</c:v>
                </c:pt>
                <c:pt idx="486">
                  <c:v>18.369088295687884</c:v>
                </c:pt>
                <c:pt idx="487">
                  <c:v>18.416786447638597</c:v>
                </c:pt>
                <c:pt idx="488">
                  <c:v>18.384987679671458</c:v>
                </c:pt>
                <c:pt idx="489">
                  <c:v>18.453885010266934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B2-4092-942D-AEB1CA4FF141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P$14:$P$817</c:f>
              <c:numCache>
                <c:formatCode>0.0</c:formatCode>
                <c:ptCount val="804"/>
                <c:pt idx="0">
                  <c:v>7.485442298347512</c:v>
                </c:pt>
                <c:pt idx="1">
                  <c:v>6.4089292599525214</c:v>
                </c:pt>
                <c:pt idx="2">
                  <c:v>6.1801522889340079</c:v>
                </c:pt>
                <c:pt idx="3">
                  <c:v>5.1225651671995385</c:v>
                </c:pt>
                <c:pt idx="4">
                  <c:v>11.775332980892106</c:v>
                </c:pt>
                <c:pt idx="5">
                  <c:v>2.8626799098923668</c:v>
                </c:pt>
                <c:pt idx="6">
                  <c:v>2.6817016211689957</c:v>
                </c:pt>
                <c:pt idx="7">
                  <c:v>2.3833415887440754</c:v>
                </c:pt>
                <c:pt idx="8">
                  <c:v>2.1991272113111284</c:v>
                </c:pt>
                <c:pt idx="9">
                  <c:v>1.9486193831129754</c:v>
                </c:pt>
                <c:pt idx="10">
                  <c:v>1.351992344176248</c:v>
                </c:pt>
                <c:pt idx="11">
                  <c:v>7.3032155916406269</c:v>
                </c:pt>
                <c:pt idx="12">
                  <c:v>2.6177404769260266</c:v>
                </c:pt>
                <c:pt idx="13">
                  <c:v>2.8493204066387219</c:v>
                </c:pt>
                <c:pt idx="14">
                  <c:v>2.1295571769423978</c:v>
                </c:pt>
                <c:pt idx="15">
                  <c:v>2.4232336238103391</c:v>
                </c:pt>
                <c:pt idx="16">
                  <c:v>13.876166912782043</c:v>
                </c:pt>
                <c:pt idx="17">
                  <c:v>17.996611704925737</c:v>
                </c:pt>
                <c:pt idx="18">
                  <c:v>3.9614384933143127</c:v>
                </c:pt>
                <c:pt idx="19">
                  <c:v>2.5463397968446966</c:v>
                </c:pt>
                <c:pt idx="20">
                  <c:v>2.2859031012724684</c:v>
                </c:pt>
                <c:pt idx="21">
                  <c:v>1.9330045994751131</c:v>
                </c:pt>
                <c:pt idx="22">
                  <c:v>3.1546833041051894</c:v>
                </c:pt>
                <c:pt idx="23">
                  <c:v>8.0504842341751708</c:v>
                </c:pt>
                <c:pt idx="24">
                  <c:v>52.561165232020834</c:v>
                </c:pt>
                <c:pt idx="25">
                  <c:v>5.5782149781673676</c:v>
                </c:pt>
                <c:pt idx="26">
                  <c:v>3.8014508181155517</c:v>
                </c:pt>
                <c:pt idx="27">
                  <c:v>1.2229456722576231</c:v>
                </c:pt>
                <c:pt idx="28">
                  <c:v>1.5434807370903183</c:v>
                </c:pt>
                <c:pt idx="29">
                  <c:v>4.2262437335041261</c:v>
                </c:pt>
                <c:pt idx="30">
                  <c:v>4.2360475754149132</c:v>
                </c:pt>
                <c:pt idx="31">
                  <c:v>3.0777118240986603</c:v>
                </c:pt>
                <c:pt idx="32">
                  <c:v>1.983127660992742</c:v>
                </c:pt>
                <c:pt idx="33">
                  <c:v>1.580227727535191</c:v>
                </c:pt>
                <c:pt idx="34">
                  <c:v>9.3058840971344896</c:v>
                </c:pt>
                <c:pt idx="35">
                  <c:v>1.88156827513674</c:v>
                </c:pt>
                <c:pt idx="36">
                  <c:v>1.6730661691066759</c:v>
                </c:pt>
                <c:pt idx="37">
                  <c:v>1.6484008142507334</c:v>
                </c:pt>
                <c:pt idx="38">
                  <c:v>1.5772312125834747</c:v>
                </c:pt>
                <c:pt idx="39">
                  <c:v>9.3345858198055005</c:v>
                </c:pt>
                <c:pt idx="40">
                  <c:v>2.0289856809746092</c:v>
                </c:pt>
                <c:pt idx="41">
                  <c:v>2.3847876718105674</c:v>
                </c:pt>
                <c:pt idx="42">
                  <c:v>2.780377626586942</c:v>
                </c:pt>
                <c:pt idx="43">
                  <c:v>3.0701417401906337</c:v>
                </c:pt>
                <c:pt idx="44">
                  <c:v>3.2377024720348246</c:v>
                </c:pt>
                <c:pt idx="45">
                  <c:v>3.1356123985564208</c:v>
                </c:pt>
                <c:pt idx="46">
                  <c:v>3.0631023439050091</c:v>
                </c:pt>
                <c:pt idx="47">
                  <c:v>2.9606036355300733</c:v>
                </c:pt>
                <c:pt idx="48">
                  <c:v>3.3781010130560669</c:v>
                </c:pt>
                <c:pt idx="49">
                  <c:v>3.1148068459455627</c:v>
                </c:pt>
                <c:pt idx="50">
                  <c:v>3.2015067006813438</c:v>
                </c:pt>
                <c:pt idx="51">
                  <c:v>3.2907399226282168</c:v>
                </c:pt>
                <c:pt idx="52">
                  <c:v>3.2937899595115656</c:v>
                </c:pt>
                <c:pt idx="53">
                  <c:v>3.5860564316886339</c:v>
                </c:pt>
                <c:pt idx="54">
                  <c:v>3.4143212795284081</c:v>
                </c:pt>
                <c:pt idx="55">
                  <c:v>3.1697754725959806</c:v>
                </c:pt>
                <c:pt idx="56">
                  <c:v>3.0196171253393422</c:v>
                </c:pt>
                <c:pt idx="57">
                  <c:v>3.089261213108689</c:v>
                </c:pt>
                <c:pt idx="58">
                  <c:v>3.6707516250107979</c:v>
                </c:pt>
                <c:pt idx="59">
                  <c:v>3.6084550380791738</c:v>
                </c:pt>
                <c:pt idx="60">
                  <c:v>3.4499383639342236</c:v>
                </c:pt>
                <c:pt idx="61">
                  <c:v>3.5729655290056135</c:v>
                </c:pt>
                <c:pt idx="62">
                  <c:v>5.0549418857944781</c:v>
                </c:pt>
                <c:pt idx="63">
                  <c:v>4.4050398043314338</c:v>
                </c:pt>
                <c:pt idx="64">
                  <c:v>15.488775067969458</c:v>
                </c:pt>
                <c:pt idx="65">
                  <c:v>17.583263261684451</c:v>
                </c:pt>
                <c:pt idx="66">
                  <c:v>14.752798259087067</c:v>
                </c:pt>
                <c:pt idx="67">
                  <c:v>8.3468025058983724</c:v>
                </c:pt>
                <c:pt idx="68">
                  <c:v>5.1150126420230917</c:v>
                </c:pt>
                <c:pt idx="69">
                  <c:v>6.8432838936250615</c:v>
                </c:pt>
                <c:pt idx="70">
                  <c:v>8.1478111460896088</c:v>
                </c:pt>
                <c:pt idx="71">
                  <c:v>6.811285055881541</c:v>
                </c:pt>
                <c:pt idx="72">
                  <c:v>3.3443410513066612</c:v>
                </c:pt>
                <c:pt idx="73">
                  <c:v>3.1181434649995508</c:v>
                </c:pt>
                <c:pt idx="74">
                  <c:v>6.5194627589325993</c:v>
                </c:pt>
                <c:pt idx="75">
                  <c:v>4.6622078435998882</c:v>
                </c:pt>
                <c:pt idx="76">
                  <c:v>3.5075448517900236</c:v>
                </c:pt>
                <c:pt idx="77">
                  <c:v>4.0945116239233075</c:v>
                </c:pt>
                <c:pt idx="78">
                  <c:v>19.556030339068656</c:v>
                </c:pt>
                <c:pt idx="79">
                  <c:v>10.131403368603902</c:v>
                </c:pt>
                <c:pt idx="80">
                  <c:v>7.4044814589386991</c:v>
                </c:pt>
                <c:pt idx="81">
                  <c:v>9.7616641784791014</c:v>
                </c:pt>
                <c:pt idx="82">
                  <c:v>3.0100341623667899</c:v>
                </c:pt>
                <c:pt idx="83">
                  <c:v>10.564114399302532</c:v>
                </c:pt>
                <c:pt idx="84">
                  <c:v>16.372588817623409</c:v>
                </c:pt>
                <c:pt idx="85">
                  <c:v>19.956860053055745</c:v>
                </c:pt>
                <c:pt idx="86">
                  <c:v>43.543381114047143</c:v>
                </c:pt>
                <c:pt idx="87">
                  <c:v>54.377956506902471</c:v>
                </c:pt>
                <c:pt idx="88">
                  <c:v>60.157151506517138</c:v>
                </c:pt>
                <c:pt idx="89">
                  <c:v>56.795656707768572</c:v>
                </c:pt>
                <c:pt idx="90">
                  <c:v>46.225940499903139</c:v>
                </c:pt>
                <c:pt idx="91">
                  <c:v>32.277451143252414</c:v>
                </c:pt>
                <c:pt idx="92">
                  <c:v>17.97879771270425</c:v>
                </c:pt>
                <c:pt idx="93">
                  <c:v>8.1535636113227152</c:v>
                </c:pt>
                <c:pt idx="94">
                  <c:v>5.5367584932657348</c:v>
                </c:pt>
                <c:pt idx="95">
                  <c:v>4.7882360553168946</c:v>
                </c:pt>
                <c:pt idx="96">
                  <c:v>3.7673104025454909</c:v>
                </c:pt>
                <c:pt idx="97">
                  <c:v>8.4994858701979084</c:v>
                </c:pt>
                <c:pt idx="98">
                  <c:v>5.1472861709876296</c:v>
                </c:pt>
                <c:pt idx="99">
                  <c:v>4.1443540487451038</c:v>
                </c:pt>
                <c:pt idx="100">
                  <c:v>4.3675756515694806</c:v>
                </c:pt>
                <c:pt idx="101">
                  <c:v>3.8627837325849619</c:v>
                </c:pt>
                <c:pt idx="102">
                  <c:v>3.4778413664562273</c:v>
                </c:pt>
                <c:pt idx="103">
                  <c:v>3.6477193959600505</c:v>
                </c:pt>
                <c:pt idx="104">
                  <c:v>3.3110123829232858</c:v>
                </c:pt>
                <c:pt idx="105">
                  <c:v>3.2055856903908859</c:v>
                </c:pt>
                <c:pt idx="106">
                  <c:v>3.5172637402630347</c:v>
                </c:pt>
                <c:pt idx="107">
                  <c:v>5.7545268171968953</c:v>
                </c:pt>
                <c:pt idx="108">
                  <c:v>3.3747884662524954</c:v>
                </c:pt>
                <c:pt idx="109">
                  <c:v>3.2669344594597955</c:v>
                </c:pt>
                <c:pt idx="110">
                  <c:v>3.5554021557547184</c:v>
                </c:pt>
                <c:pt idx="111">
                  <c:v>3.5892336210357869</c:v>
                </c:pt>
                <c:pt idx="112">
                  <c:v>3.3021889264694062</c:v>
                </c:pt>
                <c:pt idx="113">
                  <c:v>3.2770839280792319</c:v>
                </c:pt>
                <c:pt idx="114">
                  <c:v>3.3954200031623278</c:v>
                </c:pt>
                <c:pt idx="115">
                  <c:v>4.6341244570336073</c:v>
                </c:pt>
                <c:pt idx="116">
                  <c:v>4.4521958005785622</c:v>
                </c:pt>
                <c:pt idx="117">
                  <c:v>4.0673369741066985</c:v>
                </c:pt>
                <c:pt idx="118">
                  <c:v>3.1106845337802485</c:v>
                </c:pt>
                <c:pt idx="119">
                  <c:v>3.1907571679083655</c:v>
                </c:pt>
                <c:pt idx="120">
                  <c:v>3.3329028149853412</c:v>
                </c:pt>
                <c:pt idx="121">
                  <c:v>3.4641322728440533</c:v>
                </c:pt>
                <c:pt idx="122">
                  <c:v>3.2812808616891926</c:v>
                </c:pt>
                <c:pt idx="123">
                  <c:v>3.3401092905846954</c:v>
                </c:pt>
                <c:pt idx="124">
                  <c:v>3.3720921285531271</c:v>
                </c:pt>
                <c:pt idx="125">
                  <c:v>3.3900477140570158</c:v>
                </c:pt>
                <c:pt idx="126">
                  <c:v>3.4336474809172541</c:v>
                </c:pt>
                <c:pt idx="127">
                  <c:v>3.5170267163741342</c:v>
                </c:pt>
                <c:pt idx="128">
                  <c:v>3.4679731025766478</c:v>
                </c:pt>
                <c:pt idx="129">
                  <c:v>3.4722940707374286</c:v>
                </c:pt>
                <c:pt idx="130">
                  <c:v>3.3796547080298476</c:v>
                </c:pt>
                <c:pt idx="131">
                  <c:v>3.5275708019399512</c:v>
                </c:pt>
                <c:pt idx="132">
                  <c:v>3.4991536796146501</c:v>
                </c:pt>
                <c:pt idx="133">
                  <c:v>3.3611504533035341</c:v>
                </c:pt>
                <c:pt idx="134">
                  <c:v>3.6556431790520567</c:v>
                </c:pt>
                <c:pt idx="135">
                  <c:v>3.7847648952837658</c:v>
                </c:pt>
                <c:pt idx="136">
                  <c:v>3.3448829293173845</c:v>
                </c:pt>
                <c:pt idx="137">
                  <c:v>3.1379513637730763</c:v>
                </c:pt>
                <c:pt idx="138">
                  <c:v>3.4780690492644517</c:v>
                </c:pt>
                <c:pt idx="139">
                  <c:v>3.7656819536097799</c:v>
                </c:pt>
                <c:pt idx="140">
                  <c:v>4.2721779338871322</c:v>
                </c:pt>
                <c:pt idx="141">
                  <c:v>4.9591495511657406</c:v>
                </c:pt>
                <c:pt idx="142">
                  <c:v>5.7774175981408238</c:v>
                </c:pt>
                <c:pt idx="143">
                  <c:v>5.1135962989889698</c:v>
                </c:pt>
                <c:pt idx="144">
                  <c:v>4.0701509780136158</c:v>
                </c:pt>
                <c:pt idx="145">
                  <c:v>3.618202953364948</c:v>
                </c:pt>
                <c:pt idx="146">
                  <c:v>3.6987847527340163</c:v>
                </c:pt>
                <c:pt idx="147">
                  <c:v>3.6075393649422214</c:v>
                </c:pt>
                <c:pt idx="148">
                  <c:v>3.5238050165204404</c:v>
                </c:pt>
                <c:pt idx="149">
                  <c:v>3.5943189051020092</c:v>
                </c:pt>
                <c:pt idx="150">
                  <c:v>3.4893158563287536</c:v>
                </c:pt>
                <c:pt idx="151">
                  <c:v>3.9362232006306064</c:v>
                </c:pt>
                <c:pt idx="152">
                  <c:v>3.969862100566603</c:v>
                </c:pt>
                <c:pt idx="153">
                  <c:v>3.8450698478394498</c:v>
                </c:pt>
                <c:pt idx="154">
                  <c:v>3.9004856224554052</c:v>
                </c:pt>
                <c:pt idx="155">
                  <c:v>4.3655806215876938</c:v>
                </c:pt>
                <c:pt idx="156">
                  <c:v>4.5341642156076825</c:v>
                </c:pt>
                <c:pt idx="157">
                  <c:v>4.6642702809461767</c:v>
                </c:pt>
                <c:pt idx="158">
                  <c:v>4.7710204357751662</c:v>
                </c:pt>
                <c:pt idx="159">
                  <c:v>4.8620327633279556</c:v>
                </c:pt>
                <c:pt idx="160">
                  <c:v>4.7283740093840061</c:v>
                </c:pt>
                <c:pt idx="161">
                  <c:v>4.6647529692433167</c:v>
                </c:pt>
                <c:pt idx="162">
                  <c:v>4.6742506884269419</c:v>
                </c:pt>
                <c:pt idx="163">
                  <c:v>4.4279792978202295</c:v>
                </c:pt>
                <c:pt idx="164">
                  <c:v>4.4144367154777608</c:v>
                </c:pt>
                <c:pt idx="165">
                  <c:v>4.33382192564605</c:v>
                </c:pt>
                <c:pt idx="166">
                  <c:v>4.5745379480586266</c:v>
                </c:pt>
                <c:pt idx="167">
                  <c:v>4.792768851686386</c:v>
                </c:pt>
                <c:pt idx="168">
                  <c:v>4.9773523600343763</c:v>
                </c:pt>
                <c:pt idx="169">
                  <c:v>5.2131932224573756</c:v>
                </c:pt>
                <c:pt idx="170">
                  <c:v>5.1556347339268296</c:v>
                </c:pt>
                <c:pt idx="171">
                  <c:v>5.3503096572687205</c:v>
                </c:pt>
                <c:pt idx="172">
                  <c:v>5.3091512226189206</c:v>
                </c:pt>
                <c:pt idx="173">
                  <c:v>5.1917929831237641</c:v>
                </c:pt>
                <c:pt idx="174">
                  <c:v>5.2040251302073131</c:v>
                </c:pt>
                <c:pt idx="175">
                  <c:v>5.1461585371246708</c:v>
                </c:pt>
                <c:pt idx="176">
                  <c:v>5.219754462139746</c:v>
                </c:pt>
                <c:pt idx="177">
                  <c:v>5.2311543305676258</c:v>
                </c:pt>
                <c:pt idx="178">
                  <c:v>5.2453741483772429</c:v>
                </c:pt>
                <c:pt idx="179">
                  <c:v>5.2470762278451257</c:v>
                </c:pt>
                <c:pt idx="180">
                  <c:v>5.4283936297583084</c:v>
                </c:pt>
                <c:pt idx="181">
                  <c:v>5.5152240325637489</c:v>
                </c:pt>
                <c:pt idx="182">
                  <c:v>5.5635609069126071</c:v>
                </c:pt>
                <c:pt idx="183">
                  <c:v>5.6570540706573142</c:v>
                </c:pt>
                <c:pt idx="184">
                  <c:v>5.5354508982269355</c:v>
                </c:pt>
                <c:pt idx="185">
                  <c:v>5.5019725640858299</c:v>
                </c:pt>
                <c:pt idx="186">
                  <c:v>5.6097015454152421</c:v>
                </c:pt>
                <c:pt idx="187">
                  <c:v>5.5388475527314016</c:v>
                </c:pt>
                <c:pt idx="188">
                  <c:v>5.5279858763572385</c:v>
                </c:pt>
                <c:pt idx="189">
                  <c:v>5.4048506765101161</c:v>
                </c:pt>
                <c:pt idx="190">
                  <c:v>5.4667761507017554</c:v>
                </c:pt>
                <c:pt idx="191">
                  <c:v>5.5845730428186746</c:v>
                </c:pt>
                <c:pt idx="192">
                  <c:v>5.4511998801329042</c:v>
                </c:pt>
                <c:pt idx="193">
                  <c:v>5.5943938754170164</c:v>
                </c:pt>
                <c:pt idx="194">
                  <c:v>5.7812806634744787</c:v>
                </c:pt>
                <c:pt idx="195">
                  <c:v>5.754743177099507</c:v>
                </c:pt>
                <c:pt idx="196">
                  <c:v>5.7774133567980819</c:v>
                </c:pt>
                <c:pt idx="197">
                  <c:v>5.8441379557537454</c:v>
                </c:pt>
                <c:pt idx="198">
                  <c:v>5.9665874247899371</c:v>
                </c:pt>
                <c:pt idx="199">
                  <c:v>5.9839888184650238</c:v>
                </c:pt>
                <c:pt idx="200">
                  <c:v>6.1486205752392822</c:v>
                </c:pt>
                <c:pt idx="201">
                  <c:v>6.0858543270481871</c:v>
                </c:pt>
                <c:pt idx="202">
                  <c:v>6.1300853118752618</c:v>
                </c:pt>
                <c:pt idx="203">
                  <c:v>6.3685140543534438</c:v>
                </c:pt>
                <c:pt idx="204">
                  <c:v>6.4416328136777512</c:v>
                </c:pt>
                <c:pt idx="205">
                  <c:v>6.4207642528790192</c:v>
                </c:pt>
                <c:pt idx="206">
                  <c:v>6.4957466483785744</c:v>
                </c:pt>
                <c:pt idx="207">
                  <c:v>6.6942343655527567</c:v>
                </c:pt>
                <c:pt idx="208">
                  <c:v>6.5948251980426509</c:v>
                </c:pt>
                <c:pt idx="209">
                  <c:v>6.4417858750413366</c:v>
                </c:pt>
                <c:pt idx="210">
                  <c:v>6.4093473937635856</c:v>
                </c:pt>
                <c:pt idx="211">
                  <c:v>6.3867842579282756</c:v>
                </c:pt>
                <c:pt idx="212">
                  <c:v>6.0790185413203766</c:v>
                </c:pt>
                <c:pt idx="213">
                  <c:v>6.1921788562931042</c:v>
                </c:pt>
                <c:pt idx="214">
                  <c:v>6.3413518635304875</c:v>
                </c:pt>
                <c:pt idx="215">
                  <c:v>6.5001711196211804</c:v>
                </c:pt>
                <c:pt idx="216">
                  <c:v>6.8210772971938542</c:v>
                </c:pt>
                <c:pt idx="217">
                  <c:v>6.6572958006752945</c:v>
                </c:pt>
                <c:pt idx="218">
                  <c:v>6.4434919181590971</c:v>
                </c:pt>
                <c:pt idx="219">
                  <c:v>6.6372085464695569</c:v>
                </c:pt>
                <c:pt idx="220">
                  <c:v>6.5753205944344639</c:v>
                </c:pt>
                <c:pt idx="221">
                  <c:v>6.3610170329335656</c:v>
                </c:pt>
                <c:pt idx="222">
                  <c:v>6.1804924056945776</c:v>
                </c:pt>
                <c:pt idx="223">
                  <c:v>6.0682103868778396</c:v>
                </c:pt>
                <c:pt idx="224">
                  <c:v>5.9808172968998212</c:v>
                </c:pt>
                <c:pt idx="225">
                  <c:v>6.0625939923207719</c:v>
                </c:pt>
                <c:pt idx="226">
                  <c:v>6.1866845144619065</c:v>
                </c:pt>
                <c:pt idx="227">
                  <c:v>6.2493267281021829</c:v>
                </c:pt>
                <c:pt idx="228">
                  <c:v>6.3819756469080087</c:v>
                </c:pt>
                <c:pt idx="229">
                  <c:v>6.541354617433865</c:v>
                </c:pt>
                <c:pt idx="230">
                  <c:v>6.4910600900841855</c:v>
                </c:pt>
                <c:pt idx="231">
                  <c:v>6.565626346255903</c:v>
                </c:pt>
                <c:pt idx="232">
                  <c:v>6.5570134367471118</c:v>
                </c:pt>
                <c:pt idx="233">
                  <c:v>6.5582223507491371</c:v>
                </c:pt>
                <c:pt idx="234">
                  <c:v>6.6789847491800591</c:v>
                </c:pt>
                <c:pt idx="235">
                  <c:v>6.752549665557436</c:v>
                </c:pt>
                <c:pt idx="236">
                  <c:v>6.7309108433784424</c:v>
                </c:pt>
                <c:pt idx="237">
                  <c:v>6.2855890484249715</c:v>
                </c:pt>
                <c:pt idx="238">
                  <c:v>6.7489969769519877</c:v>
                </c:pt>
                <c:pt idx="239">
                  <c:v>6.6174264240785288</c:v>
                </c:pt>
                <c:pt idx="240">
                  <c:v>6.4473088208168461</c:v>
                </c:pt>
                <c:pt idx="241">
                  <c:v>6.6499869580821587</c:v>
                </c:pt>
                <c:pt idx="242">
                  <c:v>6.6364828888087031</c:v>
                </c:pt>
                <c:pt idx="243">
                  <c:v>6.6989165373288255</c:v>
                </c:pt>
                <c:pt idx="244">
                  <c:v>6.7470608463326167</c:v>
                </c:pt>
                <c:pt idx="245">
                  <c:v>6.8421565501132546</c:v>
                </c:pt>
                <c:pt idx="246">
                  <c:v>6.9130950733664349</c:v>
                </c:pt>
                <c:pt idx="247">
                  <c:v>7.0703248164588723</c:v>
                </c:pt>
                <c:pt idx="248">
                  <c:v>7.0542093629238307</c:v>
                </c:pt>
                <c:pt idx="249">
                  <c:v>6.8638018858110881</c:v>
                </c:pt>
                <c:pt idx="250">
                  <c:v>6.4951740520812971</c:v>
                </c:pt>
                <c:pt idx="251">
                  <c:v>5.1089690755837358</c:v>
                </c:pt>
                <c:pt idx="252">
                  <c:v>7.2301577261619752</c:v>
                </c:pt>
                <c:pt idx="253">
                  <c:v>5.2151528572831403</c:v>
                </c:pt>
                <c:pt idx="254">
                  <c:v>4.6155587530759048</c:v>
                </c:pt>
                <c:pt idx="255">
                  <c:v>5.7381103406726197</c:v>
                </c:pt>
                <c:pt idx="256">
                  <c:v>5.6654051708071833</c:v>
                </c:pt>
                <c:pt idx="257">
                  <c:v>5.1978893709334404</c:v>
                </c:pt>
                <c:pt idx="258">
                  <c:v>11.136586384712317</c:v>
                </c:pt>
                <c:pt idx="259">
                  <c:v>11.710308201886527</c:v>
                </c:pt>
                <c:pt idx="260">
                  <c:v>18.138515518727058</c:v>
                </c:pt>
                <c:pt idx="261">
                  <c:v>17.072861183968826</c:v>
                </c:pt>
                <c:pt idx="262">
                  <c:v>16.439194626941759</c:v>
                </c:pt>
                <c:pt idx="263">
                  <c:v>16.40965963470261</c:v>
                </c:pt>
                <c:pt idx="264">
                  <c:v>16.418709215008214</c:v>
                </c:pt>
                <c:pt idx="265">
                  <c:v>17.797548141024006</c:v>
                </c:pt>
                <c:pt idx="266">
                  <c:v>19.526751210713599</c:v>
                </c:pt>
                <c:pt idx="267">
                  <c:v>21.787960921229836</c:v>
                </c:pt>
                <c:pt idx="268">
                  <c:v>21.635246693468179</c:v>
                </c:pt>
                <c:pt idx="269">
                  <c:v>22.675439925958877</c:v>
                </c:pt>
                <c:pt idx="270">
                  <c:v>22.960124846146737</c:v>
                </c:pt>
                <c:pt idx="271">
                  <c:v>23.056838098825924</c:v>
                </c:pt>
                <c:pt idx="272">
                  <c:v>22.933141202718701</c:v>
                </c:pt>
                <c:pt idx="273">
                  <c:v>22.238506475618941</c:v>
                </c:pt>
                <c:pt idx="274">
                  <c:v>21.945401211267363</c:v>
                </c:pt>
                <c:pt idx="275">
                  <c:v>20.229862776646108</c:v>
                </c:pt>
                <c:pt idx="276">
                  <c:v>19.277811373132248</c:v>
                </c:pt>
                <c:pt idx="277">
                  <c:v>18.463039942962027</c:v>
                </c:pt>
                <c:pt idx="278">
                  <c:v>18.325432747378201</c:v>
                </c:pt>
                <c:pt idx="279">
                  <c:v>17.073181179470563</c:v>
                </c:pt>
                <c:pt idx="280">
                  <c:v>16.589957002001814</c:v>
                </c:pt>
                <c:pt idx="281">
                  <c:v>17.608681464364658</c:v>
                </c:pt>
                <c:pt idx="282">
                  <c:v>19.313488770681399</c:v>
                </c:pt>
                <c:pt idx="283">
                  <c:v>19.429901174138781</c:v>
                </c:pt>
                <c:pt idx="284">
                  <c:v>18.70042514661985</c:v>
                </c:pt>
                <c:pt idx="285">
                  <c:v>18.506429440570042</c:v>
                </c:pt>
                <c:pt idx="286">
                  <c:v>20.530159217383272</c:v>
                </c:pt>
                <c:pt idx="287">
                  <c:v>24.133780013235267</c:v>
                </c:pt>
                <c:pt idx="288">
                  <c:v>23.704789741368288</c:v>
                </c:pt>
                <c:pt idx="289">
                  <c:v>23.997617909805481</c:v>
                </c:pt>
                <c:pt idx="290">
                  <c:v>22.178941053498683</c:v>
                </c:pt>
                <c:pt idx="291">
                  <c:v>18.217821709949217</c:v>
                </c:pt>
                <c:pt idx="292">
                  <c:v>15.48612417972639</c:v>
                </c:pt>
                <c:pt idx="293">
                  <c:v>15.360531647893744</c:v>
                </c:pt>
                <c:pt idx="294">
                  <c:v>15.439858515760468</c:v>
                </c:pt>
                <c:pt idx="295">
                  <c:v>18.259333275738978</c:v>
                </c:pt>
                <c:pt idx="296">
                  <c:v>20.430091364050067</c:v>
                </c:pt>
                <c:pt idx="297">
                  <c:v>31.638102210742986</c:v>
                </c:pt>
                <c:pt idx="298">
                  <c:v>28.635814552678614</c:v>
                </c:pt>
                <c:pt idx="299">
                  <c:v>18.987183259015573</c:v>
                </c:pt>
                <c:pt idx="300">
                  <c:v>18.243358424573866</c:v>
                </c:pt>
                <c:pt idx="301">
                  <c:v>19.126912637045002</c:v>
                </c:pt>
                <c:pt idx="302">
                  <c:v>16.951492485558383</c:v>
                </c:pt>
                <c:pt idx="303">
                  <c:v>17.8824922491847</c:v>
                </c:pt>
                <c:pt idx="304">
                  <c:v>25.208933203265175</c:v>
                </c:pt>
                <c:pt idx="305">
                  <c:v>21.424855320055958</c:v>
                </c:pt>
                <c:pt idx="306">
                  <c:v>22.027106257981075</c:v>
                </c:pt>
                <c:pt idx="307">
                  <c:v>20.085309210689783</c:v>
                </c:pt>
                <c:pt idx="308">
                  <c:v>22.691991905115152</c:v>
                </c:pt>
                <c:pt idx="309">
                  <c:v>21.526538740462779</c:v>
                </c:pt>
                <c:pt idx="310">
                  <c:v>24.996248181575289</c:v>
                </c:pt>
                <c:pt idx="311">
                  <c:v>24.043486552131629</c:v>
                </c:pt>
                <c:pt idx="312">
                  <c:v>39.619383982507976</c:v>
                </c:pt>
                <c:pt idx="313">
                  <c:v>27.818706429467841</c:v>
                </c:pt>
                <c:pt idx="314">
                  <c:v>26.321297377217459</c:v>
                </c:pt>
                <c:pt idx="315">
                  <c:v>26.804241908902831</c:v>
                </c:pt>
                <c:pt idx="316">
                  <c:v>28.271176646395134</c:v>
                </c:pt>
                <c:pt idx="317">
                  <c:v>27.517148821402358</c:v>
                </c:pt>
                <c:pt idx="318">
                  <c:v>21.561197952705609</c:v>
                </c:pt>
                <c:pt idx="319">
                  <c:v>16.273780995530473</c:v>
                </c:pt>
                <c:pt idx="320">
                  <c:v>36.010630471308517</c:v>
                </c:pt>
                <c:pt idx="321">
                  <c:v>38.678776483097373</c:v>
                </c:pt>
                <c:pt idx="322">
                  <c:v>30.898937034783405</c:v>
                </c:pt>
                <c:pt idx="323">
                  <c:v>38.885950172268501</c:v>
                </c:pt>
                <c:pt idx="324">
                  <c:v>35.149146797250857</c:v>
                </c:pt>
                <c:pt idx="325">
                  <c:v>40.678496195271919</c:v>
                </c:pt>
                <c:pt idx="326">
                  <c:v>38.503881277453139</c:v>
                </c:pt>
                <c:pt idx="327">
                  <c:v>26.280462624026409</c:v>
                </c:pt>
                <c:pt idx="328">
                  <c:v>24.766117875710538</c:v>
                </c:pt>
                <c:pt idx="329">
                  <c:v>23.123742236088979</c:v>
                </c:pt>
                <c:pt idx="330">
                  <c:v>21.675102197290375</c:v>
                </c:pt>
                <c:pt idx="331">
                  <c:v>26.772177235409611</c:v>
                </c:pt>
                <c:pt idx="332">
                  <c:v>65.704955468465471</c:v>
                </c:pt>
                <c:pt idx="333">
                  <c:v>89.769941931879941</c:v>
                </c:pt>
                <c:pt idx="334">
                  <c:v>71.96720685301554</c:v>
                </c:pt>
                <c:pt idx="335">
                  <c:v>38.101445482648671</c:v>
                </c:pt>
                <c:pt idx="336">
                  <c:v>24.890712463354692</c:v>
                </c:pt>
                <c:pt idx="337">
                  <c:v>22.753164676658116</c:v>
                </c:pt>
                <c:pt idx="338">
                  <c:v>22.473305926222096</c:v>
                </c:pt>
                <c:pt idx="339">
                  <c:v>22.507491513555582</c:v>
                </c:pt>
                <c:pt idx="340">
                  <c:v>23.622581620064025</c:v>
                </c:pt>
                <c:pt idx="341">
                  <c:v>22.334368899998417</c:v>
                </c:pt>
                <c:pt idx="342">
                  <c:v>20.880321031762893</c:v>
                </c:pt>
                <c:pt idx="343">
                  <c:v>20.681862341401473</c:v>
                </c:pt>
                <c:pt idx="344">
                  <c:v>21.26780526044649</c:v>
                </c:pt>
                <c:pt idx="345">
                  <c:v>22.14935778424141</c:v>
                </c:pt>
                <c:pt idx="346">
                  <c:v>21.367845645923424</c:v>
                </c:pt>
                <c:pt idx="347">
                  <c:v>20.318385772663191</c:v>
                </c:pt>
                <c:pt idx="348">
                  <c:v>19.996538290746646</c:v>
                </c:pt>
                <c:pt idx="349">
                  <c:v>19.999850414681774</c:v>
                </c:pt>
                <c:pt idx="350">
                  <c:v>19.702483226707415</c:v>
                </c:pt>
                <c:pt idx="351">
                  <c:v>20.424495223269108</c:v>
                </c:pt>
                <c:pt idx="352">
                  <c:v>21.134543673317882</c:v>
                </c:pt>
                <c:pt idx="353">
                  <c:v>21.615306978019664</c:v>
                </c:pt>
                <c:pt idx="354">
                  <c:v>21.00323322567127</c:v>
                </c:pt>
                <c:pt idx="355">
                  <c:v>21.130218741507232</c:v>
                </c:pt>
                <c:pt idx="356">
                  <c:v>21.827353845355429</c:v>
                </c:pt>
                <c:pt idx="357">
                  <c:v>22.230876501436029</c:v>
                </c:pt>
                <c:pt idx="358">
                  <c:v>21.10436953581215</c:v>
                </c:pt>
                <c:pt idx="359">
                  <c:v>21.019063655992149</c:v>
                </c:pt>
                <c:pt idx="360">
                  <c:v>21.092142911334971</c:v>
                </c:pt>
                <c:pt idx="361">
                  <c:v>20.77347700528389</c:v>
                </c:pt>
                <c:pt idx="362">
                  <c:v>20.352835574048978</c:v>
                </c:pt>
                <c:pt idx="363">
                  <c:v>19.799699276284297</c:v>
                </c:pt>
                <c:pt idx="364">
                  <c:v>19.987594908567406</c:v>
                </c:pt>
                <c:pt idx="365">
                  <c:v>19.899609113691572</c:v>
                </c:pt>
                <c:pt idx="366">
                  <c:v>19.437315091428523</c:v>
                </c:pt>
                <c:pt idx="367">
                  <c:v>19.800828191410886</c:v>
                </c:pt>
                <c:pt idx="368">
                  <c:v>19.911075531088763</c:v>
                </c:pt>
                <c:pt idx="369">
                  <c:v>19.293270835888723</c:v>
                </c:pt>
                <c:pt idx="370">
                  <c:v>19.778146543631124</c:v>
                </c:pt>
                <c:pt idx="371">
                  <c:v>19.709010630190253</c:v>
                </c:pt>
                <c:pt idx="372">
                  <c:v>18.169056672805603</c:v>
                </c:pt>
                <c:pt idx="373">
                  <c:v>17.747583953827487</c:v>
                </c:pt>
                <c:pt idx="374">
                  <c:v>17.985855671292217</c:v>
                </c:pt>
                <c:pt idx="375">
                  <c:v>18.781994280491396</c:v>
                </c:pt>
                <c:pt idx="376">
                  <c:v>18.831610581461469</c:v>
                </c:pt>
                <c:pt idx="377">
                  <c:v>18.326465531336982</c:v>
                </c:pt>
                <c:pt idx="378">
                  <c:v>18.461785869854861</c:v>
                </c:pt>
                <c:pt idx="379">
                  <c:v>18.048046773317076</c:v>
                </c:pt>
                <c:pt idx="380">
                  <c:v>17.958617022375257</c:v>
                </c:pt>
                <c:pt idx="381">
                  <c:v>18.242424637319594</c:v>
                </c:pt>
                <c:pt idx="382">
                  <c:v>18.183786791944218</c:v>
                </c:pt>
                <c:pt idx="383">
                  <c:v>18.456748730289476</c:v>
                </c:pt>
                <c:pt idx="384">
                  <c:v>18.191926076543663</c:v>
                </c:pt>
                <c:pt idx="385">
                  <c:v>19.052278430781346</c:v>
                </c:pt>
                <c:pt idx="386">
                  <c:v>18.950263401616027</c:v>
                </c:pt>
                <c:pt idx="387">
                  <c:v>17.726472991709073</c:v>
                </c:pt>
                <c:pt idx="388">
                  <c:v>17.263833342737374</c:v>
                </c:pt>
                <c:pt idx="389">
                  <c:v>16.820274653614725</c:v>
                </c:pt>
                <c:pt idx="390">
                  <c:v>16.330512317801556</c:v>
                </c:pt>
                <c:pt idx="391">
                  <c:v>16.129581286591989</c:v>
                </c:pt>
                <c:pt idx="392">
                  <c:v>16.017629885621286</c:v>
                </c:pt>
                <c:pt idx="393">
                  <c:v>16.110721918900776</c:v>
                </c:pt>
                <c:pt idx="394">
                  <c:v>16.135186213067882</c:v>
                </c:pt>
                <c:pt idx="395">
                  <c:v>16.211331505069133</c:v>
                </c:pt>
                <c:pt idx="396">
                  <c:v>16.282430594117205</c:v>
                </c:pt>
                <c:pt idx="397">
                  <c:v>16.443857270819596</c:v>
                </c:pt>
                <c:pt idx="398">
                  <c:v>17.026885232744824</c:v>
                </c:pt>
                <c:pt idx="399">
                  <c:v>18.600128499706948</c:v>
                </c:pt>
                <c:pt idx="400">
                  <c:v>20.859748697224926</c:v>
                </c:pt>
                <c:pt idx="401">
                  <c:v>19.798503824846676</c:v>
                </c:pt>
                <c:pt idx="402">
                  <c:v>18.102578028609354</c:v>
                </c:pt>
                <c:pt idx="403">
                  <c:v>17.25226512639043</c:v>
                </c:pt>
                <c:pt idx="404">
                  <c:v>17.026168070427747</c:v>
                </c:pt>
                <c:pt idx="405">
                  <c:v>17.029294142536653</c:v>
                </c:pt>
                <c:pt idx="406">
                  <c:v>16.589257133381743</c:v>
                </c:pt>
                <c:pt idx="407">
                  <c:v>16.383350411838176</c:v>
                </c:pt>
                <c:pt idx="408">
                  <c:v>16.671502499149689</c:v>
                </c:pt>
                <c:pt idx="409">
                  <c:v>16.514271765144784</c:v>
                </c:pt>
                <c:pt idx="410">
                  <c:v>16.60407418778308</c:v>
                </c:pt>
                <c:pt idx="411">
                  <c:v>17.00107114451291</c:v>
                </c:pt>
                <c:pt idx="412">
                  <c:v>17.473074000948685</c:v>
                </c:pt>
                <c:pt idx="413">
                  <c:v>17.205495396921481</c:v>
                </c:pt>
                <c:pt idx="414">
                  <c:v>16.740176823806426</c:v>
                </c:pt>
                <c:pt idx="415">
                  <c:v>16.492657015216206</c:v>
                </c:pt>
                <c:pt idx="416">
                  <c:v>17.995104765988465</c:v>
                </c:pt>
                <c:pt idx="417">
                  <c:v>16.726166562029437</c:v>
                </c:pt>
                <c:pt idx="418">
                  <c:v>16.495252399702707</c:v>
                </c:pt>
                <c:pt idx="419">
                  <c:v>16.214292770040402</c:v>
                </c:pt>
                <c:pt idx="420">
                  <c:v>16.01628774116336</c:v>
                </c:pt>
                <c:pt idx="421">
                  <c:v>16.303237427991682</c:v>
                </c:pt>
                <c:pt idx="422">
                  <c:v>16.346935743371407</c:v>
                </c:pt>
                <c:pt idx="423">
                  <c:v>16.203163061139637</c:v>
                </c:pt>
                <c:pt idx="424">
                  <c:v>16.318639682859516</c:v>
                </c:pt>
                <c:pt idx="425">
                  <c:v>16.373438257458794</c:v>
                </c:pt>
                <c:pt idx="426">
                  <c:v>16.795648247354528</c:v>
                </c:pt>
                <c:pt idx="427">
                  <c:v>17.245552106608098</c:v>
                </c:pt>
                <c:pt idx="428">
                  <c:v>16.971862383601469</c:v>
                </c:pt>
                <c:pt idx="429">
                  <c:v>17.070422281768348</c:v>
                </c:pt>
                <c:pt idx="430">
                  <c:v>16.593978954314871</c:v>
                </c:pt>
                <c:pt idx="431">
                  <c:v>16.315870282672005</c:v>
                </c:pt>
                <c:pt idx="432">
                  <c:v>16.463054628270864</c:v>
                </c:pt>
                <c:pt idx="433">
                  <c:v>16.552387389649684</c:v>
                </c:pt>
                <c:pt idx="434">
                  <c:v>16.457467260526553</c:v>
                </c:pt>
                <c:pt idx="435">
                  <c:v>16.825748476635223</c:v>
                </c:pt>
                <c:pt idx="436">
                  <c:v>16.79746940681089</c:v>
                </c:pt>
                <c:pt idx="437">
                  <c:v>17.27880941663539</c:v>
                </c:pt>
                <c:pt idx="438">
                  <c:v>17.282375132278528</c:v>
                </c:pt>
                <c:pt idx="439">
                  <c:v>17.148348238332009</c:v>
                </c:pt>
                <c:pt idx="440">
                  <c:v>17.14316299196539</c:v>
                </c:pt>
                <c:pt idx="441">
                  <c:v>17.196684121768396</c:v>
                </c:pt>
                <c:pt idx="442">
                  <c:v>17.628715935174942</c:v>
                </c:pt>
                <c:pt idx="443">
                  <c:v>18.247118857879162</c:v>
                </c:pt>
                <c:pt idx="444">
                  <c:v>19.32354439296741</c:v>
                </c:pt>
                <c:pt idx="445">
                  <c:v>18.623338297898435</c:v>
                </c:pt>
                <c:pt idx="446">
                  <c:v>21.512289643464118</c:v>
                </c:pt>
                <c:pt idx="447">
                  <c:v>72.016926827559587</c:v>
                </c:pt>
                <c:pt idx="448">
                  <c:v>35.228773419501493</c:v>
                </c:pt>
                <c:pt idx="449">
                  <c:v>22.53845772517419</c:v>
                </c:pt>
                <c:pt idx="450">
                  <c:v>19.332940010191827</c:v>
                </c:pt>
                <c:pt idx="451">
                  <c:v>18.933957086867998</c:v>
                </c:pt>
                <c:pt idx="452">
                  <c:v>18.264249378807527</c:v>
                </c:pt>
                <c:pt idx="453">
                  <c:v>18.338179462450075</c:v>
                </c:pt>
                <c:pt idx="454">
                  <c:v>18.533302101801528</c:v>
                </c:pt>
                <c:pt idx="455">
                  <c:v>18.511590785178402</c:v>
                </c:pt>
                <c:pt idx="456">
                  <c:v>18.397554723918649</c:v>
                </c:pt>
                <c:pt idx="457">
                  <c:v>18.843633330346258</c:v>
                </c:pt>
                <c:pt idx="458">
                  <c:v>18.835009943668762</c:v>
                </c:pt>
                <c:pt idx="459">
                  <c:v>19.195544087430982</c:v>
                </c:pt>
                <c:pt idx="460">
                  <c:v>19.149863623931562</c:v>
                </c:pt>
                <c:pt idx="461">
                  <c:v>19.090603055933137</c:v>
                </c:pt>
                <c:pt idx="462">
                  <c:v>19.360235879655715</c:v>
                </c:pt>
                <c:pt idx="463">
                  <c:v>18.995934536693067</c:v>
                </c:pt>
                <c:pt idx="464">
                  <c:v>19.210458699439329</c:v>
                </c:pt>
                <c:pt idx="465">
                  <c:v>19.252479430470029</c:v>
                </c:pt>
                <c:pt idx="466">
                  <c:v>19.544266755131392</c:v>
                </c:pt>
                <c:pt idx="467">
                  <c:v>19.416214909488271</c:v>
                </c:pt>
                <c:pt idx="468">
                  <c:v>19.514359659239791</c:v>
                </c:pt>
                <c:pt idx="469">
                  <c:v>19.558846217599804</c:v>
                </c:pt>
                <c:pt idx="470">
                  <c:v>19.970047983276633</c:v>
                </c:pt>
                <c:pt idx="471">
                  <c:v>19.605919665102537</c:v>
                </c:pt>
                <c:pt idx="472">
                  <c:v>19.89012642868715</c:v>
                </c:pt>
                <c:pt idx="473">
                  <c:v>19.626005505527345</c:v>
                </c:pt>
                <c:pt idx="474">
                  <c:v>19.845914984416602</c:v>
                </c:pt>
                <c:pt idx="475">
                  <c:v>20.205568282153866</c:v>
                </c:pt>
                <c:pt idx="476">
                  <c:v>20.101792128982655</c:v>
                </c:pt>
                <c:pt idx="477">
                  <c:v>19.980586546236072</c:v>
                </c:pt>
                <c:pt idx="478">
                  <c:v>20.341176193754858</c:v>
                </c:pt>
                <c:pt idx="479">
                  <c:v>20.207571952655023</c:v>
                </c:pt>
                <c:pt idx="480">
                  <c:v>20.325667463067791</c:v>
                </c:pt>
                <c:pt idx="481">
                  <c:v>20.410403151283909</c:v>
                </c:pt>
                <c:pt idx="482">
                  <c:v>20.478462680617348</c:v>
                </c:pt>
                <c:pt idx="483">
                  <c:v>20.257065209986735</c:v>
                </c:pt>
                <c:pt idx="484">
                  <c:v>20.425893900370951</c:v>
                </c:pt>
                <c:pt idx="485">
                  <c:v>20.633255623193243</c:v>
                </c:pt>
                <c:pt idx="486">
                  <c:v>20.684416978617737</c:v>
                </c:pt>
                <c:pt idx="487">
                  <c:v>20.71362885744216</c:v>
                </c:pt>
                <c:pt idx="488">
                  <c:v>20.642469732943624</c:v>
                </c:pt>
                <c:pt idx="489">
                  <c:v>20.703279319046349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B2-4092-942D-AEB1CA4FF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7C'!$BL$14:$BL$817</c:f>
              <c:numCache>
                <c:formatCode>0.0</c:formatCode>
                <c:ptCount val="804"/>
                <c:pt idx="0">
                  <c:v>6.4890407776281815</c:v>
                </c:pt>
                <c:pt idx="1">
                  <c:v>5.2006998862232718</c:v>
                </c:pt>
                <c:pt idx="2">
                  <c:v>5.014114228020274</c:v>
                </c:pt>
                <c:pt idx="3">
                  <c:v>4.1948090419631452</c:v>
                </c:pt>
                <c:pt idx="4">
                  <c:v>3.4864026076790928</c:v>
                </c:pt>
                <c:pt idx="5">
                  <c:v>5.4054745459563511</c:v>
                </c:pt>
                <c:pt idx="6">
                  <c:v>5.5055721643974112</c:v>
                </c:pt>
                <c:pt idx="7">
                  <c:v>6.4995607952055074</c:v>
                </c:pt>
                <c:pt idx="8">
                  <c:v>6.6382768007739426</c:v>
                </c:pt>
                <c:pt idx="9">
                  <c:v>6.3917590830056366</c:v>
                </c:pt>
                <c:pt idx="10">
                  <c:v>6.1143292854072726</c:v>
                </c:pt>
                <c:pt idx="11">
                  <c:v>6.4648109199952977</c:v>
                </c:pt>
                <c:pt idx="12">
                  <c:v>6.0478130680194075</c:v>
                </c:pt>
                <c:pt idx="13">
                  <c:v>7.6547881926585699</c:v>
                </c:pt>
                <c:pt idx="14">
                  <c:v>7.2953049842659645</c:v>
                </c:pt>
                <c:pt idx="15">
                  <c:v>1.9472768450874509</c:v>
                </c:pt>
                <c:pt idx="16">
                  <c:v>16.2595025201509</c:v>
                </c:pt>
                <c:pt idx="17">
                  <c:v>12.859972777169816</c:v>
                </c:pt>
                <c:pt idx="18">
                  <c:v>6.7754430830433892</c:v>
                </c:pt>
                <c:pt idx="19">
                  <c:v>3.2358894245857361</c:v>
                </c:pt>
                <c:pt idx="20">
                  <c:v>9.347423543441181</c:v>
                </c:pt>
                <c:pt idx="21">
                  <c:v>7.0892345824109597</c:v>
                </c:pt>
                <c:pt idx="22">
                  <c:v>5.7280799142388723</c:v>
                </c:pt>
                <c:pt idx="23">
                  <c:v>5.0798903932523523</c:v>
                </c:pt>
                <c:pt idx="24">
                  <c:v>5.090955311679096</c:v>
                </c:pt>
                <c:pt idx="25">
                  <c:v>5.358422644292073</c:v>
                </c:pt>
                <c:pt idx="26">
                  <c:v>4.2582508366018859</c:v>
                </c:pt>
                <c:pt idx="27">
                  <c:v>4.488042271613069</c:v>
                </c:pt>
                <c:pt idx="28">
                  <c:v>4.3743960874593464</c:v>
                </c:pt>
                <c:pt idx="29">
                  <c:v>5.7538045118342351</c:v>
                </c:pt>
                <c:pt idx="30">
                  <c:v>5.8202364193913603</c:v>
                </c:pt>
                <c:pt idx="31">
                  <c:v>4.1300603441021604</c:v>
                </c:pt>
                <c:pt idx="32">
                  <c:v>3.5159783983136297</c:v>
                </c:pt>
                <c:pt idx="33">
                  <c:v>2.9932435438799243</c:v>
                </c:pt>
                <c:pt idx="34">
                  <c:v>3.361386480996452</c:v>
                </c:pt>
                <c:pt idx="35">
                  <c:v>3.1521906418562935</c:v>
                </c:pt>
                <c:pt idx="36">
                  <c:v>4.1854435380711488</c:v>
                </c:pt>
                <c:pt idx="37">
                  <c:v>5.6325185135684253</c:v>
                </c:pt>
                <c:pt idx="38">
                  <c:v>1.5836052410672732</c:v>
                </c:pt>
                <c:pt idx="39">
                  <c:v>2.7500039137918835</c:v>
                </c:pt>
                <c:pt idx="40">
                  <c:v>4.2863295181885572</c:v>
                </c:pt>
                <c:pt idx="41">
                  <c:v>5.2784491863075083</c:v>
                </c:pt>
                <c:pt idx="42">
                  <c:v>4.4436906516961718</c:v>
                </c:pt>
                <c:pt idx="43">
                  <c:v>5.3585030072960071</c:v>
                </c:pt>
                <c:pt idx="44">
                  <c:v>6.9339387289902294</c:v>
                </c:pt>
                <c:pt idx="45">
                  <c:v>6.4026035866528179</c:v>
                </c:pt>
                <c:pt idx="46">
                  <c:v>5.0563618268027204</c:v>
                </c:pt>
                <c:pt idx="47">
                  <c:v>5.1142429160096432</c:v>
                </c:pt>
                <c:pt idx="48">
                  <c:v>5.3154432458030154</c:v>
                </c:pt>
                <c:pt idx="49">
                  <c:v>4.914034030417751</c:v>
                </c:pt>
                <c:pt idx="50">
                  <c:v>5.1105350260735083</c:v>
                </c:pt>
                <c:pt idx="51">
                  <c:v>5.563249146365048</c:v>
                </c:pt>
                <c:pt idx="52">
                  <c:v>5.3468516102765724</c:v>
                </c:pt>
                <c:pt idx="53">
                  <c:v>4.8571974567177181</c:v>
                </c:pt>
                <c:pt idx="54">
                  <c:v>5.2534093879752533</c:v>
                </c:pt>
                <c:pt idx="55">
                  <c:v>5.1665043346410719</c:v>
                </c:pt>
                <c:pt idx="56">
                  <c:v>5.6038788809577378</c:v>
                </c:pt>
                <c:pt idx="57">
                  <c:v>5.7037450716119311</c:v>
                </c:pt>
                <c:pt idx="58">
                  <c:v>5.6889696642858718</c:v>
                </c:pt>
                <c:pt idx="59">
                  <c:v>5.6030848926563195</c:v>
                </c:pt>
                <c:pt idx="60">
                  <c:v>5.3482052508904578</c:v>
                </c:pt>
                <c:pt idx="61">
                  <c:v>5.4090257869382938</c:v>
                </c:pt>
                <c:pt idx="62">
                  <c:v>5.3965034922381871</c:v>
                </c:pt>
                <c:pt idx="63">
                  <c:v>5.5794047105569415</c:v>
                </c:pt>
                <c:pt idx="64">
                  <c:v>6.1406050862750696</c:v>
                </c:pt>
                <c:pt idx="65">
                  <c:v>6.1550658105224594</c:v>
                </c:pt>
                <c:pt idx="66">
                  <c:v>5.8680626137805794</c:v>
                </c:pt>
                <c:pt idx="67">
                  <c:v>4.9270676844152543</c:v>
                </c:pt>
                <c:pt idx="68">
                  <c:v>4.9530689069337814</c:v>
                </c:pt>
                <c:pt idx="69">
                  <c:v>4.9476183129736553</c:v>
                </c:pt>
                <c:pt idx="70">
                  <c:v>4.4470662954317861</c:v>
                </c:pt>
                <c:pt idx="71">
                  <c:v>5.229504748791693</c:v>
                </c:pt>
                <c:pt idx="72">
                  <c:v>2.185441933870981</c:v>
                </c:pt>
                <c:pt idx="73">
                  <c:v>2.5645160048908973</c:v>
                </c:pt>
                <c:pt idx="74">
                  <c:v>2.6646357573986235</c:v>
                </c:pt>
                <c:pt idx="75">
                  <c:v>1.6012271240562617</c:v>
                </c:pt>
                <c:pt idx="76">
                  <c:v>2.3189790078011754</c:v>
                </c:pt>
                <c:pt idx="77">
                  <c:v>3.6225487070125268</c:v>
                </c:pt>
                <c:pt idx="78">
                  <c:v>4.0287307230262224</c:v>
                </c:pt>
                <c:pt idx="79">
                  <c:v>3.1380297658504164</c:v>
                </c:pt>
                <c:pt idx="80">
                  <c:v>2.7927368683740132</c:v>
                </c:pt>
                <c:pt idx="81">
                  <c:v>2.1768819100601666</c:v>
                </c:pt>
                <c:pt idx="82">
                  <c:v>2.3733181271192767</c:v>
                </c:pt>
                <c:pt idx="83">
                  <c:v>2.8891688111909102</c:v>
                </c:pt>
                <c:pt idx="84">
                  <c:v>2.8480006500878789</c:v>
                </c:pt>
                <c:pt idx="85">
                  <c:v>2.7855157711097176</c:v>
                </c:pt>
                <c:pt idx="86">
                  <c:v>1.7412162325434755</c:v>
                </c:pt>
                <c:pt idx="87">
                  <c:v>2.65758961488757</c:v>
                </c:pt>
                <c:pt idx="88">
                  <c:v>2.9835437059756584</c:v>
                </c:pt>
                <c:pt idx="89">
                  <c:v>2.7150455472918398</c:v>
                </c:pt>
                <c:pt idx="90">
                  <c:v>2.7834007178205002</c:v>
                </c:pt>
                <c:pt idx="91">
                  <c:v>3.1581011027243271</c:v>
                </c:pt>
                <c:pt idx="92">
                  <c:v>3.1592157494776849</c:v>
                </c:pt>
                <c:pt idx="93">
                  <c:v>0.98314366434679357</c:v>
                </c:pt>
                <c:pt idx="94">
                  <c:v>2.0190173565158576</c:v>
                </c:pt>
                <c:pt idx="95">
                  <c:v>4.0802433897995289</c:v>
                </c:pt>
                <c:pt idx="96">
                  <c:v>3.9356108418422866</c:v>
                </c:pt>
                <c:pt idx="97">
                  <c:v>2.2332056730640155</c:v>
                </c:pt>
                <c:pt idx="98">
                  <c:v>1.8685690365839618</c:v>
                </c:pt>
                <c:pt idx="99">
                  <c:v>3.8181386317244459</c:v>
                </c:pt>
                <c:pt idx="100">
                  <c:v>3.0020984258416683</c:v>
                </c:pt>
                <c:pt idx="101">
                  <c:v>2.5235999109827558</c:v>
                </c:pt>
                <c:pt idx="102">
                  <c:v>2.292186521006117</c:v>
                </c:pt>
                <c:pt idx="103">
                  <c:v>1.831745854222729</c:v>
                </c:pt>
                <c:pt idx="104">
                  <c:v>2.8440208601356933</c:v>
                </c:pt>
                <c:pt idx="105">
                  <c:v>2.3891130536908309</c:v>
                </c:pt>
                <c:pt idx="106">
                  <c:v>2.4587543851363947</c:v>
                </c:pt>
                <c:pt idx="107">
                  <c:v>2.8546179619208227</c:v>
                </c:pt>
                <c:pt idx="108">
                  <c:v>2.7499591920106687</c:v>
                </c:pt>
                <c:pt idx="109">
                  <c:v>1.5799023635560658</c:v>
                </c:pt>
                <c:pt idx="110">
                  <c:v>1.8529436620572202</c:v>
                </c:pt>
                <c:pt idx="111">
                  <c:v>1.8782301100122201</c:v>
                </c:pt>
                <c:pt idx="112">
                  <c:v>1.2833566893321473</c:v>
                </c:pt>
                <c:pt idx="113">
                  <c:v>1.8758677678875058</c:v>
                </c:pt>
                <c:pt idx="114">
                  <c:v>1.7656868665972367</c:v>
                </c:pt>
                <c:pt idx="115">
                  <c:v>1.8693659365295319</c:v>
                </c:pt>
                <c:pt idx="116">
                  <c:v>2.1060783131129859</c:v>
                </c:pt>
                <c:pt idx="117">
                  <c:v>1.6523798832121097</c:v>
                </c:pt>
                <c:pt idx="118">
                  <c:v>1.9208700526744327</c:v>
                </c:pt>
                <c:pt idx="119">
                  <c:v>2.0804012674902008</c:v>
                </c:pt>
                <c:pt idx="120">
                  <c:v>1.4362597460882485</c:v>
                </c:pt>
                <c:pt idx="121">
                  <c:v>1.2478622449349166</c:v>
                </c:pt>
                <c:pt idx="122">
                  <c:v>1.8615106936366561</c:v>
                </c:pt>
                <c:pt idx="123">
                  <c:v>1.4973493797849813</c:v>
                </c:pt>
                <c:pt idx="124">
                  <c:v>1.9323067362051054</c:v>
                </c:pt>
                <c:pt idx="125">
                  <c:v>2.6900563194993508</c:v>
                </c:pt>
                <c:pt idx="126">
                  <c:v>2.0308877940501855</c:v>
                </c:pt>
                <c:pt idx="127">
                  <c:v>1.3405384939203964</c:v>
                </c:pt>
                <c:pt idx="128">
                  <c:v>1.7392312777377776</c:v>
                </c:pt>
                <c:pt idx="129">
                  <c:v>2.3523409992640425</c:v>
                </c:pt>
                <c:pt idx="130">
                  <c:v>2.5239176303141915</c:v>
                </c:pt>
                <c:pt idx="131">
                  <c:v>2.0071449913655361</c:v>
                </c:pt>
                <c:pt idx="132">
                  <c:v>1.7623537977144703</c:v>
                </c:pt>
                <c:pt idx="133">
                  <c:v>2.1179685914761621</c:v>
                </c:pt>
                <c:pt idx="134">
                  <c:v>1.7897639763576536</c:v>
                </c:pt>
                <c:pt idx="135">
                  <c:v>1.822818181669059</c:v>
                </c:pt>
                <c:pt idx="136">
                  <c:v>2.1300259402105173</c:v>
                </c:pt>
                <c:pt idx="137">
                  <c:v>1.9540808719886054</c:v>
                </c:pt>
                <c:pt idx="138">
                  <c:v>1.6008179500369233</c:v>
                </c:pt>
                <c:pt idx="139">
                  <c:v>1.7616155179337265</c:v>
                </c:pt>
                <c:pt idx="140">
                  <c:v>1.7830013417933999</c:v>
                </c:pt>
                <c:pt idx="141">
                  <c:v>1.3600250089753929</c:v>
                </c:pt>
                <c:pt idx="142">
                  <c:v>1.6759109361132167</c:v>
                </c:pt>
                <c:pt idx="143">
                  <c:v>1.430326167302868</c:v>
                </c:pt>
                <c:pt idx="144">
                  <c:v>2.0217557133764696</c:v>
                </c:pt>
                <c:pt idx="145">
                  <c:v>1.5805877646594981</c:v>
                </c:pt>
                <c:pt idx="146">
                  <c:v>2.1041268475304471</c:v>
                </c:pt>
                <c:pt idx="147">
                  <c:v>1.8773917485464586</c:v>
                </c:pt>
                <c:pt idx="148">
                  <c:v>1.3181049085153436</c:v>
                </c:pt>
                <c:pt idx="149">
                  <c:v>1.4639906783503984</c:v>
                </c:pt>
                <c:pt idx="150">
                  <c:v>1.8333072955994227</c:v>
                </c:pt>
                <c:pt idx="151">
                  <c:v>1.7899742114742601</c:v>
                </c:pt>
                <c:pt idx="152">
                  <c:v>2.1326032221032625</c:v>
                </c:pt>
                <c:pt idx="153">
                  <c:v>1.8154106409922397</c:v>
                </c:pt>
                <c:pt idx="154">
                  <c:v>2.0608309842252921</c:v>
                </c:pt>
                <c:pt idx="155">
                  <c:v>2.1808532323172511</c:v>
                </c:pt>
                <c:pt idx="156">
                  <c:v>2.3657560632182193</c:v>
                </c:pt>
                <c:pt idx="157">
                  <c:v>2.4357425704517728</c:v>
                </c:pt>
                <c:pt idx="158">
                  <c:v>2.910760861171958</c:v>
                </c:pt>
                <c:pt idx="159">
                  <c:v>2.7934061426592018</c:v>
                </c:pt>
                <c:pt idx="160">
                  <c:v>3.2621219811731641</c:v>
                </c:pt>
                <c:pt idx="161">
                  <c:v>2.8611493200149729</c:v>
                </c:pt>
                <c:pt idx="162">
                  <c:v>2.6654309211090945</c:v>
                </c:pt>
                <c:pt idx="163">
                  <c:v>2.7687469676369263</c:v>
                </c:pt>
                <c:pt idx="164">
                  <c:v>2.9668076069452916</c:v>
                </c:pt>
                <c:pt idx="165">
                  <c:v>3.2657825385488337</c:v>
                </c:pt>
                <c:pt idx="166">
                  <c:v>3.6446665255016333</c:v>
                </c:pt>
                <c:pt idx="167">
                  <c:v>3.9921343989788762</c:v>
                </c:pt>
                <c:pt idx="168">
                  <c:v>3.8493538872459814</c:v>
                </c:pt>
                <c:pt idx="169">
                  <c:v>3.4077533712222698</c:v>
                </c:pt>
                <c:pt idx="170">
                  <c:v>2.9810287799379758</c:v>
                </c:pt>
                <c:pt idx="171">
                  <c:v>3.2380722268025512</c:v>
                </c:pt>
                <c:pt idx="172">
                  <c:v>3.4004659006512421</c:v>
                </c:pt>
                <c:pt idx="173">
                  <c:v>3.5391730035842959</c:v>
                </c:pt>
                <c:pt idx="174">
                  <c:v>3.7128828306769348</c:v>
                </c:pt>
                <c:pt idx="175">
                  <c:v>3.4230095561142897</c:v>
                </c:pt>
                <c:pt idx="176">
                  <c:v>3.2267767219702717</c:v>
                </c:pt>
                <c:pt idx="177">
                  <c:v>3.3136471130239085</c:v>
                </c:pt>
                <c:pt idx="178">
                  <c:v>3.7787390362829325</c:v>
                </c:pt>
                <c:pt idx="179">
                  <c:v>3.7947359266234715</c:v>
                </c:pt>
                <c:pt idx="180">
                  <c:v>3.9117140477609467</c:v>
                </c:pt>
                <c:pt idx="181">
                  <c:v>3.9177232916506153</c:v>
                </c:pt>
                <c:pt idx="182">
                  <c:v>3.9901229243558682</c:v>
                </c:pt>
                <c:pt idx="183">
                  <c:v>4.0510766895139598</c:v>
                </c:pt>
                <c:pt idx="184">
                  <c:v>3.9973937132890622</c:v>
                </c:pt>
                <c:pt idx="185">
                  <c:v>3.3330685838508103</c:v>
                </c:pt>
                <c:pt idx="186">
                  <c:v>3.4765385398700444</c:v>
                </c:pt>
                <c:pt idx="187">
                  <c:v>3.6292281711174277</c:v>
                </c:pt>
                <c:pt idx="188">
                  <c:v>3.7776449390151172</c:v>
                </c:pt>
                <c:pt idx="189">
                  <c:v>3.7506298412963832</c:v>
                </c:pt>
                <c:pt idx="190">
                  <c:v>3.6622281559281289</c:v>
                </c:pt>
                <c:pt idx="191">
                  <c:v>3.3888655677123709</c:v>
                </c:pt>
                <c:pt idx="192">
                  <c:v>3.4896093066721514</c:v>
                </c:pt>
                <c:pt idx="193">
                  <c:v>3.7112371023966149</c:v>
                </c:pt>
                <c:pt idx="194">
                  <c:v>3.8287693788369528</c:v>
                </c:pt>
                <c:pt idx="195">
                  <c:v>3.8111861320506155</c:v>
                </c:pt>
                <c:pt idx="196">
                  <c:v>3.6891951684345141</c:v>
                </c:pt>
                <c:pt idx="197">
                  <c:v>3.136407552852575</c:v>
                </c:pt>
                <c:pt idx="198">
                  <c:v>3.1586186545830035</c:v>
                </c:pt>
                <c:pt idx="199">
                  <c:v>3.2145307212200191</c:v>
                </c:pt>
                <c:pt idx="200">
                  <c:v>3.4176216825704673</c:v>
                </c:pt>
                <c:pt idx="201">
                  <c:v>3.4070462602553824</c:v>
                </c:pt>
                <c:pt idx="202">
                  <c:v>3.4004357871724817</c:v>
                </c:pt>
                <c:pt idx="203">
                  <c:v>3.4386722545759265</c:v>
                </c:pt>
                <c:pt idx="204">
                  <c:v>3.5117474998350771</c:v>
                </c:pt>
                <c:pt idx="205">
                  <c:v>3.4954985187498755</c:v>
                </c:pt>
                <c:pt idx="206">
                  <c:v>3.4907750469143641</c:v>
                </c:pt>
                <c:pt idx="207">
                  <c:v>3.5263628035974528</c:v>
                </c:pt>
                <c:pt idx="208">
                  <c:v>3.4236441021584936</c:v>
                </c:pt>
                <c:pt idx="209">
                  <c:v>3.4093666550271169</c:v>
                </c:pt>
                <c:pt idx="210">
                  <c:v>3.4165261819494606</c:v>
                </c:pt>
                <c:pt idx="211">
                  <c:v>3.3482026008144721</c:v>
                </c:pt>
                <c:pt idx="212">
                  <c:v>3.3482261533098896</c:v>
                </c:pt>
                <c:pt idx="213">
                  <c:v>3.3708886453593401</c:v>
                </c:pt>
                <c:pt idx="214">
                  <c:v>3.3013174900571771</c:v>
                </c:pt>
                <c:pt idx="215">
                  <c:v>3.181565755728232</c:v>
                </c:pt>
                <c:pt idx="216">
                  <c:v>3.4083834623897342</c:v>
                </c:pt>
                <c:pt idx="217">
                  <c:v>3.6561233733481364</c:v>
                </c:pt>
                <c:pt idx="218">
                  <c:v>3.3280242735530243</c:v>
                </c:pt>
                <c:pt idx="219">
                  <c:v>3.4007331816879942</c:v>
                </c:pt>
                <c:pt idx="220">
                  <c:v>2.7464362261795623</c:v>
                </c:pt>
                <c:pt idx="221">
                  <c:v>3.4557030120058458</c:v>
                </c:pt>
                <c:pt idx="222">
                  <c:v>3.4743775927216087</c:v>
                </c:pt>
                <c:pt idx="223">
                  <c:v>3.5480995640286741</c:v>
                </c:pt>
                <c:pt idx="224">
                  <c:v>3.5927511936199106</c:v>
                </c:pt>
                <c:pt idx="225">
                  <c:v>3.5790327441243766</c:v>
                </c:pt>
                <c:pt idx="226">
                  <c:v>3.6144726863264434</c:v>
                </c:pt>
                <c:pt idx="227">
                  <c:v>3.6812183118082618</c:v>
                </c:pt>
                <c:pt idx="228">
                  <c:v>3.6427137291266085</c:v>
                </c:pt>
                <c:pt idx="229">
                  <c:v>3.5584043618357706</c:v>
                </c:pt>
                <c:pt idx="230">
                  <c:v>3.4663256575502372</c:v>
                </c:pt>
                <c:pt idx="231">
                  <c:v>3.3794561508627967</c:v>
                </c:pt>
                <c:pt idx="232">
                  <c:v>3.257470982575192</c:v>
                </c:pt>
                <c:pt idx="233">
                  <c:v>3.1656075314311187</c:v>
                </c:pt>
                <c:pt idx="234">
                  <c:v>3.0490330321417716</c:v>
                </c:pt>
                <c:pt idx="235">
                  <c:v>2.9963395740935299</c:v>
                </c:pt>
                <c:pt idx="236">
                  <c:v>2.8849134625666766</c:v>
                </c:pt>
                <c:pt idx="237">
                  <c:v>2.8058912784249799</c:v>
                </c:pt>
                <c:pt idx="238">
                  <c:v>2.6995439283196649</c:v>
                </c:pt>
                <c:pt idx="239">
                  <c:v>2.6216335079036179</c:v>
                </c:pt>
                <c:pt idx="240">
                  <c:v>2.6556247211124724</c:v>
                </c:pt>
                <c:pt idx="241">
                  <c:v>2.5635282593176258</c:v>
                </c:pt>
                <c:pt idx="242">
                  <c:v>2.6000455758215928</c:v>
                </c:pt>
                <c:pt idx="243">
                  <c:v>2.6359448937966259</c:v>
                </c:pt>
                <c:pt idx="244">
                  <c:v>2.7378957548109728</c:v>
                </c:pt>
                <c:pt idx="245">
                  <c:v>2.7879128795652335</c:v>
                </c:pt>
                <c:pt idx="246">
                  <c:v>2.3311922973899146</c:v>
                </c:pt>
                <c:pt idx="247">
                  <c:v>2.479212291185136</c:v>
                </c:pt>
                <c:pt idx="248">
                  <c:v>3.0974945373397267</c:v>
                </c:pt>
                <c:pt idx="249">
                  <c:v>4.1207592083331139</c:v>
                </c:pt>
                <c:pt idx="250">
                  <c:v>4.8289769908533176</c:v>
                </c:pt>
                <c:pt idx="251">
                  <c:v>5.062986630051471</c:v>
                </c:pt>
                <c:pt idx="252">
                  <c:v>4.7198741639357635</c:v>
                </c:pt>
                <c:pt idx="253">
                  <c:v>4.4815421825577237</c:v>
                </c:pt>
                <c:pt idx="254">
                  <c:v>4.8065524201570851</c:v>
                </c:pt>
                <c:pt idx="255">
                  <c:v>5.2630778254400239</c:v>
                </c:pt>
                <c:pt idx="256">
                  <c:v>5.524098529658521</c:v>
                </c:pt>
                <c:pt idx="257">
                  <c:v>5.6422217708581046</c:v>
                </c:pt>
                <c:pt idx="258">
                  <c:v>5.5878362626950677</c:v>
                </c:pt>
                <c:pt idx="259">
                  <c:v>5.6241924060866184</c:v>
                </c:pt>
                <c:pt idx="260">
                  <c:v>5.828240687161073</c:v>
                </c:pt>
                <c:pt idx="261">
                  <c:v>5.6319905377112427</c:v>
                </c:pt>
                <c:pt idx="262">
                  <c:v>5.7385572472965913</c:v>
                </c:pt>
                <c:pt idx="263">
                  <c:v>5.4546159752312127</c:v>
                </c:pt>
                <c:pt idx="264">
                  <c:v>5.5967317559145098</c:v>
                </c:pt>
                <c:pt idx="265">
                  <c:v>5.939414259913538</c:v>
                </c:pt>
                <c:pt idx="266">
                  <c:v>5.8572655859183236</c:v>
                </c:pt>
                <c:pt idx="267">
                  <c:v>4.6584218068266088</c:v>
                </c:pt>
                <c:pt idx="268">
                  <c:v>4.1448330483677918</c:v>
                </c:pt>
                <c:pt idx="269">
                  <c:v>5.719952563696082</c:v>
                </c:pt>
                <c:pt idx="270">
                  <c:v>5.7423654208667285</c:v>
                </c:pt>
                <c:pt idx="271">
                  <c:v>5.9328413785013474</c:v>
                </c:pt>
                <c:pt idx="272">
                  <c:v>6.1197064008564217</c:v>
                </c:pt>
                <c:pt idx="273">
                  <c:v>5.9296019615306719</c:v>
                </c:pt>
                <c:pt idx="274">
                  <c:v>5.600968833331522</c:v>
                </c:pt>
                <c:pt idx="275">
                  <c:v>5.4030097641365362</c:v>
                </c:pt>
                <c:pt idx="276">
                  <c:v>5.3080492520542544</c:v>
                </c:pt>
                <c:pt idx="277">
                  <c:v>5.3382705197264748</c:v>
                </c:pt>
                <c:pt idx="278">
                  <c:v>4.8705203293518133</c:v>
                </c:pt>
                <c:pt idx="279">
                  <c:v>4.3527132437976457</c:v>
                </c:pt>
                <c:pt idx="280">
                  <c:v>3.9819453154216449</c:v>
                </c:pt>
                <c:pt idx="281">
                  <c:v>4.2188348669858557</c:v>
                </c:pt>
                <c:pt idx="282">
                  <c:v>5.763973735323586</c:v>
                </c:pt>
                <c:pt idx="283">
                  <c:v>5.3086858122599265</c:v>
                </c:pt>
                <c:pt idx="284">
                  <c:v>6.3895800043553539</c:v>
                </c:pt>
                <c:pt idx="285">
                  <c:v>7.198694999344954</c:v>
                </c:pt>
                <c:pt idx="286">
                  <c:v>4.7044196111508105</c:v>
                </c:pt>
                <c:pt idx="287">
                  <c:v>5.1821664999280141</c:v>
                </c:pt>
                <c:pt idx="288">
                  <c:v>5.6989281996103927</c:v>
                </c:pt>
                <c:pt idx="289">
                  <c:v>5.3141194369484976</c:v>
                </c:pt>
                <c:pt idx="290">
                  <c:v>5.7859331075557945</c:v>
                </c:pt>
                <c:pt idx="291">
                  <c:v>5.600727423711235</c:v>
                </c:pt>
                <c:pt idx="292">
                  <c:v>4.0105314253704591</c:v>
                </c:pt>
                <c:pt idx="293">
                  <c:v>3.1942657576992382</c:v>
                </c:pt>
                <c:pt idx="294">
                  <c:v>3.239323422343976</c:v>
                </c:pt>
                <c:pt idx="295">
                  <c:v>4.2831993941212501</c:v>
                </c:pt>
                <c:pt idx="296">
                  <c:v>3.9420759255366837</c:v>
                </c:pt>
                <c:pt idx="297">
                  <c:v>4.1139363079078723</c:v>
                </c:pt>
                <c:pt idx="298">
                  <c:v>4.1836155212169075</c:v>
                </c:pt>
                <c:pt idx="299">
                  <c:v>2.6591749734450043</c:v>
                </c:pt>
                <c:pt idx="300">
                  <c:v>1.8156501916656842</c:v>
                </c:pt>
                <c:pt idx="301">
                  <c:v>2.151082474672906</c:v>
                </c:pt>
                <c:pt idx="302">
                  <c:v>4.106946923344867</c:v>
                </c:pt>
                <c:pt idx="303">
                  <c:v>4.4133464220829444</c:v>
                </c:pt>
                <c:pt idx="304">
                  <c:v>5.4462483358910374</c:v>
                </c:pt>
                <c:pt idx="305">
                  <c:v>3.1220670471790828</c:v>
                </c:pt>
                <c:pt idx="306">
                  <c:v>3.191506459731988</c:v>
                </c:pt>
                <c:pt idx="307">
                  <c:v>3.789003906342808</c:v>
                </c:pt>
                <c:pt idx="308">
                  <c:v>2.6276248494594143</c:v>
                </c:pt>
                <c:pt idx="309">
                  <c:v>1.9758072794084238</c:v>
                </c:pt>
                <c:pt idx="310">
                  <c:v>1.8538905039140317</c:v>
                </c:pt>
                <c:pt idx="311">
                  <c:v>1.4182551535183854</c:v>
                </c:pt>
                <c:pt idx="312">
                  <c:v>1.3600751514985796</c:v>
                </c:pt>
                <c:pt idx="313">
                  <c:v>1.639876342328056</c:v>
                </c:pt>
                <c:pt idx="314">
                  <c:v>2.8279622339430657</c:v>
                </c:pt>
                <c:pt idx="315">
                  <c:v>3.2442567871737285</c:v>
                </c:pt>
                <c:pt idx="316">
                  <c:v>1.9428014521354946</c:v>
                </c:pt>
                <c:pt idx="317">
                  <c:v>3.4019490125915319</c:v>
                </c:pt>
                <c:pt idx="318">
                  <c:v>4.0515982469885126</c:v>
                </c:pt>
                <c:pt idx="319">
                  <c:v>3.6242521877860283</c:v>
                </c:pt>
                <c:pt idx="320">
                  <c:v>3.4820959760976224</c:v>
                </c:pt>
                <c:pt idx="321">
                  <c:v>3.3076687251363057</c:v>
                </c:pt>
                <c:pt idx="322">
                  <c:v>3.2242042159683573</c:v>
                </c:pt>
                <c:pt idx="323">
                  <c:v>3.0718473350254532</c:v>
                </c:pt>
                <c:pt idx="324">
                  <c:v>2.4366159835204293</c:v>
                </c:pt>
                <c:pt idx="325">
                  <c:v>2.5302149478660843</c:v>
                </c:pt>
                <c:pt idx="326">
                  <c:v>3.1217301701116367</c:v>
                </c:pt>
                <c:pt idx="327">
                  <c:v>3.1620394877071267</c:v>
                </c:pt>
                <c:pt idx="328">
                  <c:v>3.5867694020286183</c:v>
                </c:pt>
                <c:pt idx="329">
                  <c:v>3.5056428827742794</c:v>
                </c:pt>
                <c:pt idx="330">
                  <c:v>2.6085638239603717</c:v>
                </c:pt>
                <c:pt idx="331">
                  <c:v>3.6100923069047117</c:v>
                </c:pt>
                <c:pt idx="332">
                  <c:v>4.2897429780194969</c:v>
                </c:pt>
                <c:pt idx="333">
                  <c:v>3.5253169010992278</c:v>
                </c:pt>
                <c:pt idx="334">
                  <c:v>3.506368159673682</c:v>
                </c:pt>
                <c:pt idx="335">
                  <c:v>3.6852820669094641</c:v>
                </c:pt>
                <c:pt idx="336">
                  <c:v>3.3698032527803727</c:v>
                </c:pt>
                <c:pt idx="337">
                  <c:v>3.4926123350860538</c:v>
                </c:pt>
                <c:pt idx="338">
                  <c:v>3.2052925288757672</c:v>
                </c:pt>
                <c:pt idx="339">
                  <c:v>3.551085481468065</c:v>
                </c:pt>
                <c:pt idx="340">
                  <c:v>4.0449637251290316</c:v>
                </c:pt>
                <c:pt idx="341">
                  <c:v>5.0320833062201782</c:v>
                </c:pt>
                <c:pt idx="342">
                  <c:v>5.12844603760764</c:v>
                </c:pt>
                <c:pt idx="343">
                  <c:v>4.2160239540291036</c:v>
                </c:pt>
                <c:pt idx="344">
                  <c:v>4.2163137518029465</c:v>
                </c:pt>
                <c:pt idx="345">
                  <c:v>4.3053576031137428</c:v>
                </c:pt>
                <c:pt idx="346">
                  <c:v>4.6375146137538987</c:v>
                </c:pt>
                <c:pt idx="347">
                  <c:v>4.4312256351975394</c:v>
                </c:pt>
                <c:pt idx="348">
                  <c:v>4.4431756349267371</c:v>
                </c:pt>
                <c:pt idx="349">
                  <c:v>4.352027131645765</c:v>
                </c:pt>
                <c:pt idx="350">
                  <c:v>4.1124784743933809</c:v>
                </c:pt>
                <c:pt idx="351">
                  <c:v>3.942583805430659</c:v>
                </c:pt>
                <c:pt idx="352">
                  <c:v>3.8089048369723164</c:v>
                </c:pt>
                <c:pt idx="353">
                  <c:v>3.3237810043467548</c:v>
                </c:pt>
                <c:pt idx="354">
                  <c:v>3.4150328346198378</c:v>
                </c:pt>
                <c:pt idx="355">
                  <c:v>3.4974662350545902</c:v>
                </c:pt>
                <c:pt idx="356">
                  <c:v>3.4029780597842252</c:v>
                </c:pt>
                <c:pt idx="357">
                  <c:v>3.3201835596199984</c:v>
                </c:pt>
                <c:pt idx="358">
                  <c:v>3.2511826727574999</c:v>
                </c:pt>
                <c:pt idx="359">
                  <c:v>3.2739244997725945</c:v>
                </c:pt>
                <c:pt idx="360">
                  <c:v>3.3388302340830704</c:v>
                </c:pt>
                <c:pt idx="361">
                  <c:v>3.4523079596089565</c:v>
                </c:pt>
                <c:pt idx="362">
                  <c:v>3.4074370441502757</c:v>
                </c:pt>
                <c:pt idx="363">
                  <c:v>3.4348227515550849</c:v>
                </c:pt>
                <c:pt idx="364">
                  <c:v>3.3812388087839143</c:v>
                </c:pt>
                <c:pt idx="365">
                  <c:v>3.4954631666207692</c:v>
                </c:pt>
                <c:pt idx="366">
                  <c:v>3.5718539312471891</c:v>
                </c:pt>
                <c:pt idx="367">
                  <c:v>4.2527642348873638</c:v>
                </c:pt>
                <c:pt idx="368">
                  <c:v>3.5739956608801471</c:v>
                </c:pt>
                <c:pt idx="369">
                  <c:v>3.5002052120607869</c:v>
                </c:pt>
                <c:pt idx="370">
                  <c:v>3.6652637873724219</c:v>
                </c:pt>
                <c:pt idx="371">
                  <c:v>3.4725437916030368</c:v>
                </c:pt>
                <c:pt idx="372">
                  <c:v>4.3241793383800067</c:v>
                </c:pt>
                <c:pt idx="373">
                  <c:v>3.6832819900575813</c:v>
                </c:pt>
                <c:pt idx="374">
                  <c:v>3.3218965399320273</c:v>
                </c:pt>
                <c:pt idx="375">
                  <c:v>3.4759503072829774</c:v>
                </c:pt>
                <c:pt idx="376">
                  <c:v>3.3964983469995791</c:v>
                </c:pt>
                <c:pt idx="377">
                  <c:v>3.1399420550076322</c:v>
                </c:pt>
                <c:pt idx="378">
                  <c:v>3.0585183062421684</c:v>
                </c:pt>
                <c:pt idx="379">
                  <c:v>3.6451415165304826</c:v>
                </c:pt>
                <c:pt idx="380">
                  <c:v>3.789413547608516</c:v>
                </c:pt>
                <c:pt idx="381">
                  <c:v>3.4414302982585188</c:v>
                </c:pt>
                <c:pt idx="382">
                  <c:v>4.1075705939184353</c:v>
                </c:pt>
                <c:pt idx="383">
                  <c:v>3.664728753757192</c:v>
                </c:pt>
                <c:pt idx="384">
                  <c:v>3.5347604206058474</c:v>
                </c:pt>
                <c:pt idx="385">
                  <c:v>3.4727523960692603</c:v>
                </c:pt>
                <c:pt idx="386">
                  <c:v>3.5059855474731059</c:v>
                </c:pt>
                <c:pt idx="387">
                  <c:v>3.5247995673536971</c:v>
                </c:pt>
                <c:pt idx="388">
                  <c:v>3.489636742782686</c:v>
                </c:pt>
                <c:pt idx="389">
                  <c:v>3.5247484424125863</c:v>
                </c:pt>
                <c:pt idx="390">
                  <c:v>3.5110218969246487</c:v>
                </c:pt>
                <c:pt idx="391">
                  <c:v>3.4859310423907166</c:v>
                </c:pt>
                <c:pt idx="392">
                  <c:v>3.5305444014566096</c:v>
                </c:pt>
                <c:pt idx="393">
                  <c:v>3.3281288079298164</c:v>
                </c:pt>
                <c:pt idx="394">
                  <c:v>3.2435130713404954</c:v>
                </c:pt>
                <c:pt idx="395">
                  <c:v>3.3428115292579172</c:v>
                </c:pt>
                <c:pt idx="396">
                  <c:v>3.3446596659168786</c:v>
                </c:pt>
                <c:pt idx="397">
                  <c:v>3.3584651150928519</c:v>
                </c:pt>
                <c:pt idx="398">
                  <c:v>3.1833098943328966</c:v>
                </c:pt>
                <c:pt idx="399">
                  <c:v>3.2706940614256217</c:v>
                </c:pt>
                <c:pt idx="400">
                  <c:v>3.4183464586717447</c:v>
                </c:pt>
                <c:pt idx="401">
                  <c:v>3.2920125440045536</c:v>
                </c:pt>
                <c:pt idx="402">
                  <c:v>3.2299092136264633</c:v>
                </c:pt>
                <c:pt idx="403">
                  <c:v>3.2829402454043617</c:v>
                </c:pt>
                <c:pt idx="404">
                  <c:v>3.0164176723366012</c:v>
                </c:pt>
                <c:pt idx="405">
                  <c:v>3.0869986172566719</c:v>
                </c:pt>
                <c:pt idx="406">
                  <c:v>2.9838104576383384</c:v>
                </c:pt>
                <c:pt idx="407">
                  <c:v>3.1837037061354474</c:v>
                </c:pt>
                <c:pt idx="408">
                  <c:v>3.1911052351961322</c:v>
                </c:pt>
                <c:pt idx="409">
                  <c:v>3.1703142477299604</c:v>
                </c:pt>
                <c:pt idx="410">
                  <c:v>3.1672754802121332</c:v>
                </c:pt>
                <c:pt idx="411">
                  <c:v>2.9442389251778951</c:v>
                </c:pt>
                <c:pt idx="412">
                  <c:v>3.061911777328731</c:v>
                </c:pt>
                <c:pt idx="413">
                  <c:v>3.0518810509874879</c:v>
                </c:pt>
                <c:pt idx="414">
                  <c:v>3.1700322538553887</c:v>
                </c:pt>
                <c:pt idx="415">
                  <c:v>3.0951590788826877</c:v>
                </c:pt>
                <c:pt idx="416">
                  <c:v>3.0606403385751562</c:v>
                </c:pt>
                <c:pt idx="417">
                  <c:v>2.9990820698798895</c:v>
                </c:pt>
                <c:pt idx="418">
                  <c:v>3.1171985254296275</c:v>
                </c:pt>
                <c:pt idx="419">
                  <c:v>2.9830215535392148</c:v>
                </c:pt>
                <c:pt idx="420">
                  <c:v>3.1680605758482678</c:v>
                </c:pt>
                <c:pt idx="421">
                  <c:v>3.1643217436750111</c:v>
                </c:pt>
                <c:pt idx="422">
                  <c:v>3.0055431303609512</c:v>
                </c:pt>
                <c:pt idx="423">
                  <c:v>3.2656030470950932</c:v>
                </c:pt>
                <c:pt idx="424">
                  <c:v>3.052162325939793</c:v>
                </c:pt>
                <c:pt idx="425">
                  <c:v>3.1585484197274081</c:v>
                </c:pt>
                <c:pt idx="426">
                  <c:v>3.0535481073203372</c:v>
                </c:pt>
                <c:pt idx="427">
                  <c:v>3.1261343932409424</c:v>
                </c:pt>
                <c:pt idx="428">
                  <c:v>3.1569898325956429</c:v>
                </c:pt>
                <c:pt idx="429">
                  <c:v>3.1431104490410728</c:v>
                </c:pt>
                <c:pt idx="430">
                  <c:v>3.1068520494320286</c:v>
                </c:pt>
                <c:pt idx="431">
                  <c:v>3.1388718275079608</c:v>
                </c:pt>
                <c:pt idx="432">
                  <c:v>3.1583495691016856</c:v>
                </c:pt>
                <c:pt idx="433">
                  <c:v>3.0351003585909639</c:v>
                </c:pt>
                <c:pt idx="434">
                  <c:v>3.0693323044154734</c:v>
                </c:pt>
                <c:pt idx="435">
                  <c:v>2.9799389352097219</c:v>
                </c:pt>
                <c:pt idx="436">
                  <c:v>3.0234576123079471</c:v>
                </c:pt>
                <c:pt idx="437">
                  <c:v>3.0260576943071809</c:v>
                </c:pt>
                <c:pt idx="438">
                  <c:v>2.9444641426601996</c:v>
                </c:pt>
                <c:pt idx="439">
                  <c:v>2.955304535546202</c:v>
                </c:pt>
                <c:pt idx="440">
                  <c:v>2.9463788174209222</c:v>
                </c:pt>
                <c:pt idx="441">
                  <c:v>2.8252199370480175</c:v>
                </c:pt>
                <c:pt idx="442">
                  <c:v>2.8500727674279429</c:v>
                </c:pt>
                <c:pt idx="443">
                  <c:v>3.1995743705239055</c:v>
                </c:pt>
                <c:pt idx="444">
                  <c:v>4.4884285972403148</c:v>
                </c:pt>
                <c:pt idx="445">
                  <c:v>2.5211783428295118</c:v>
                </c:pt>
                <c:pt idx="446">
                  <c:v>2.9964909699093125</c:v>
                </c:pt>
                <c:pt idx="447">
                  <c:v>2.2252245116283422</c:v>
                </c:pt>
                <c:pt idx="448">
                  <c:v>2.1933482204967625</c:v>
                </c:pt>
                <c:pt idx="449">
                  <c:v>2.3282555810078431</c:v>
                </c:pt>
                <c:pt idx="450">
                  <c:v>2.8790152160876299</c:v>
                </c:pt>
                <c:pt idx="451">
                  <c:v>2.7262639195850884</c:v>
                </c:pt>
                <c:pt idx="452">
                  <c:v>3.3381707033338843</c:v>
                </c:pt>
                <c:pt idx="453">
                  <c:v>3.3487568451520002</c:v>
                </c:pt>
                <c:pt idx="454">
                  <c:v>2.8538297772052119</c:v>
                </c:pt>
                <c:pt idx="455">
                  <c:v>2.8647699706039442</c:v>
                </c:pt>
                <c:pt idx="456">
                  <c:v>4.2483677113194416</c:v>
                </c:pt>
                <c:pt idx="457">
                  <c:v>5.7908398753487891</c:v>
                </c:pt>
                <c:pt idx="458">
                  <c:v>8.0222164957270543</c:v>
                </c:pt>
                <c:pt idx="459">
                  <c:v>8.0707830243265306</c:v>
                </c:pt>
                <c:pt idx="460">
                  <c:v>7.2331735967247806</c:v>
                </c:pt>
                <c:pt idx="461">
                  <c:v>6.7603169334737849</c:v>
                </c:pt>
                <c:pt idx="462">
                  <c:v>3.9472718562261324</c:v>
                </c:pt>
                <c:pt idx="463">
                  <c:v>3.1777590621320204</c:v>
                </c:pt>
                <c:pt idx="464">
                  <c:v>3.2541314676350424</c:v>
                </c:pt>
                <c:pt idx="465">
                  <c:v>3.6233194366899477</c:v>
                </c:pt>
                <c:pt idx="466">
                  <c:v>3.6911821976207841</c:v>
                </c:pt>
                <c:pt idx="467">
                  <c:v>4.0310471843603137</c:v>
                </c:pt>
                <c:pt idx="468">
                  <c:v>3.8861981953424398</c:v>
                </c:pt>
                <c:pt idx="469">
                  <c:v>4.0961267476691852</c:v>
                </c:pt>
                <c:pt idx="470">
                  <c:v>3.9537217456298124</c:v>
                </c:pt>
                <c:pt idx="471">
                  <c:v>4.2105025367197815</c:v>
                </c:pt>
                <c:pt idx="472">
                  <c:v>4.0624017647827175</c:v>
                </c:pt>
                <c:pt idx="473">
                  <c:v>4.000582645860133</c:v>
                </c:pt>
                <c:pt idx="474">
                  <c:v>4.0154303617008651</c:v>
                </c:pt>
                <c:pt idx="475">
                  <c:v>4.123015027786014</c:v>
                </c:pt>
                <c:pt idx="476">
                  <c:v>4.1439143242294119</c:v>
                </c:pt>
                <c:pt idx="477">
                  <c:v>4.4623820387445292</c:v>
                </c:pt>
                <c:pt idx="478">
                  <c:v>4.3509805790662135</c:v>
                </c:pt>
                <c:pt idx="479">
                  <c:v>4.3105537727221286</c:v>
                </c:pt>
                <c:pt idx="480">
                  <c:v>4.1351781575005129</c:v>
                </c:pt>
                <c:pt idx="481">
                  <c:v>4.2478266245659819</c:v>
                </c:pt>
                <c:pt idx="482">
                  <c:v>4.3566295660796008</c:v>
                </c:pt>
                <c:pt idx="483">
                  <c:v>4.3930129464318837</c:v>
                </c:pt>
                <c:pt idx="484">
                  <c:v>4.2021106214372876</c:v>
                </c:pt>
                <c:pt idx="485">
                  <c:v>4.3083713329593039</c:v>
                </c:pt>
                <c:pt idx="486">
                  <c:v>4.3002296870902192</c:v>
                </c:pt>
                <c:pt idx="487">
                  <c:v>4.6224756116905628</c:v>
                </c:pt>
              </c:numCache>
            </c:numRef>
          </c:xVal>
          <c:yVal>
            <c:numRef>
              <c:f>'037C'!$BK$14:$BK$817</c:f>
              <c:numCache>
                <c:formatCode>0</c:formatCode>
                <c:ptCount val="804"/>
                <c:pt idx="0">
                  <c:v>67.695589798504841</c:v>
                </c:pt>
                <c:pt idx="1">
                  <c:v>79.883963216283618</c:v>
                </c:pt>
                <c:pt idx="2">
                  <c:v>81.467092315888664</c:v>
                </c:pt>
                <c:pt idx="3">
                  <c:v>79.886969201561499</c:v>
                </c:pt>
                <c:pt idx="4">
                  <c:v>73.587721060194852</c:v>
                </c:pt>
                <c:pt idx="5">
                  <c:v>65.984681331954775</c:v>
                </c:pt>
                <c:pt idx="6">
                  <c:v>63.271612835166259</c:v>
                </c:pt>
                <c:pt idx="7">
                  <c:v>56.980650411741486</c:v>
                </c:pt>
                <c:pt idx="8">
                  <c:v>49.791440930086104</c:v>
                </c:pt>
                <c:pt idx="9">
                  <c:v>47.596017547899145</c:v>
                </c:pt>
                <c:pt idx="10">
                  <c:v>46.833710475024361</c:v>
                </c:pt>
                <c:pt idx="11">
                  <c:v>44.8365387893679</c:v>
                </c:pt>
                <c:pt idx="12">
                  <c:v>42.919280806607006</c:v>
                </c:pt>
                <c:pt idx="13">
                  <c:v>38.355521008052214</c:v>
                </c:pt>
                <c:pt idx="14">
                  <c:v>80.341952966495114</c:v>
                </c:pt>
                <c:pt idx="15">
                  <c:v>122.07744823298184</c:v>
                </c:pt>
                <c:pt idx="16">
                  <c:v>36.410148663716278</c:v>
                </c:pt>
                <c:pt idx="17">
                  <c:v>21.546093829281581</c:v>
                </c:pt>
                <c:pt idx="18">
                  <c:v>44.475825375548709</c:v>
                </c:pt>
                <c:pt idx="19">
                  <c:v>49.325463464158162</c:v>
                </c:pt>
                <c:pt idx="20">
                  <c:v>23.300394587828428</c:v>
                </c:pt>
                <c:pt idx="21">
                  <c:v>24.962367776729224</c:v>
                </c:pt>
                <c:pt idx="22">
                  <c:v>25.68316446746417</c:v>
                </c:pt>
                <c:pt idx="23">
                  <c:v>23.960509611175027</c:v>
                </c:pt>
                <c:pt idx="24">
                  <c:v>20.767235373298739</c:v>
                </c:pt>
                <c:pt idx="25">
                  <c:v>18.820259961504281</c:v>
                </c:pt>
                <c:pt idx="26">
                  <c:v>19.014844326384793</c:v>
                </c:pt>
                <c:pt idx="27">
                  <c:v>17.013853020658008</c:v>
                </c:pt>
                <c:pt idx="28">
                  <c:v>15.692391981818941</c:v>
                </c:pt>
                <c:pt idx="29">
                  <c:v>16.246145449446839</c:v>
                </c:pt>
                <c:pt idx="30">
                  <c:v>17.497746803875291</c:v>
                </c:pt>
                <c:pt idx="31">
                  <c:v>17.767801307801573</c:v>
                </c:pt>
                <c:pt idx="32">
                  <c:v>13.062020555686722</c:v>
                </c:pt>
                <c:pt idx="33">
                  <c:v>12.102430289936347</c:v>
                </c:pt>
                <c:pt idx="34">
                  <c:v>12.307030794166836</c:v>
                </c:pt>
                <c:pt idx="35">
                  <c:v>13.249659461389129</c:v>
                </c:pt>
                <c:pt idx="36">
                  <c:v>12.038517844067957</c:v>
                </c:pt>
                <c:pt idx="37">
                  <c:v>14.257900930543446</c:v>
                </c:pt>
                <c:pt idx="38">
                  <c:v>33.519074665026174</c:v>
                </c:pt>
                <c:pt idx="39">
                  <c:v>20.324772744264855</c:v>
                </c:pt>
                <c:pt idx="40">
                  <c:v>16.686873287398413</c:v>
                </c:pt>
                <c:pt idx="41">
                  <c:v>15.326650876334714</c:v>
                </c:pt>
                <c:pt idx="42">
                  <c:v>19.176806855205996</c:v>
                </c:pt>
                <c:pt idx="43">
                  <c:v>18.707304806334047</c:v>
                </c:pt>
                <c:pt idx="44">
                  <c:v>14.499721529218737</c:v>
                </c:pt>
                <c:pt idx="45">
                  <c:v>17.694708982079032</c:v>
                </c:pt>
                <c:pt idx="46">
                  <c:v>21.8394373266934</c:v>
                </c:pt>
                <c:pt idx="47">
                  <c:v>22.178689733340974</c:v>
                </c:pt>
                <c:pt idx="48">
                  <c:v>21.533224223978571</c:v>
                </c:pt>
                <c:pt idx="49">
                  <c:v>23.434914059602548</c:v>
                </c:pt>
                <c:pt idx="50">
                  <c:v>23.821790617170397</c:v>
                </c:pt>
                <c:pt idx="51">
                  <c:v>22.523182827844252</c:v>
                </c:pt>
                <c:pt idx="52">
                  <c:v>22.563427442104093</c:v>
                </c:pt>
                <c:pt idx="53">
                  <c:v>23.677904373809458</c:v>
                </c:pt>
                <c:pt idx="54">
                  <c:v>24.777519501403425</c:v>
                </c:pt>
                <c:pt idx="55">
                  <c:v>25.832184945113294</c:v>
                </c:pt>
                <c:pt idx="56">
                  <c:v>26.021980223091905</c:v>
                </c:pt>
                <c:pt idx="57">
                  <c:v>26.175918029836719</c:v>
                </c:pt>
                <c:pt idx="58">
                  <c:v>26.230800097604948</c:v>
                </c:pt>
                <c:pt idx="59">
                  <c:v>25.433532901234589</c:v>
                </c:pt>
                <c:pt idx="60">
                  <c:v>23.77491968647087</c:v>
                </c:pt>
                <c:pt idx="61">
                  <c:v>22.136305800122575</c:v>
                </c:pt>
                <c:pt idx="62">
                  <c:v>21.104752780455328</c:v>
                </c:pt>
                <c:pt idx="63">
                  <c:v>21.00080844866757</c:v>
                </c:pt>
                <c:pt idx="64">
                  <c:v>19.729000535756835</c:v>
                </c:pt>
                <c:pt idx="65">
                  <c:v>17.272382600465743</c:v>
                </c:pt>
                <c:pt idx="66">
                  <c:v>15.121315558301747</c:v>
                </c:pt>
                <c:pt idx="67">
                  <c:v>16.633596483902863</c:v>
                </c:pt>
                <c:pt idx="68">
                  <c:v>14.760370295173004</c:v>
                </c:pt>
                <c:pt idx="69">
                  <c:v>12.196657959928205</c:v>
                </c:pt>
                <c:pt idx="70">
                  <c:v>11.109864686902192</c:v>
                </c:pt>
                <c:pt idx="71">
                  <c:v>11.012228760695299</c:v>
                </c:pt>
                <c:pt idx="72">
                  <c:v>18.102017531974191</c:v>
                </c:pt>
                <c:pt idx="73">
                  <c:v>17.786951591288521</c:v>
                </c:pt>
                <c:pt idx="74">
                  <c:v>18.847006174060521</c:v>
                </c:pt>
                <c:pt idx="75">
                  <c:v>24.330732961264363</c:v>
                </c:pt>
                <c:pt idx="76">
                  <c:v>14.01929067420572</c:v>
                </c:pt>
                <c:pt idx="77">
                  <c:v>14.214124084867235</c:v>
                </c:pt>
                <c:pt idx="78">
                  <c:v>8.8983055788375331</c:v>
                </c:pt>
                <c:pt idx="79">
                  <c:v>11.708835917284835</c:v>
                </c:pt>
                <c:pt idx="80">
                  <c:v>13.184050214868863</c:v>
                </c:pt>
                <c:pt idx="81">
                  <c:v>14.073839625002215</c:v>
                </c:pt>
                <c:pt idx="82">
                  <c:v>15.943707149321702</c:v>
                </c:pt>
                <c:pt idx="83">
                  <c:v>14.935542535796639</c:v>
                </c:pt>
                <c:pt idx="84">
                  <c:v>14.06620438836703</c:v>
                </c:pt>
                <c:pt idx="85">
                  <c:v>13.409676251500189</c:v>
                </c:pt>
                <c:pt idx="86">
                  <c:v>16.011754944996191</c:v>
                </c:pt>
                <c:pt idx="87">
                  <c:v>12.861199252546422</c:v>
                </c:pt>
                <c:pt idx="88">
                  <c:v>10.263620159761965</c:v>
                </c:pt>
                <c:pt idx="89">
                  <c:v>10.306321456085936</c:v>
                </c:pt>
                <c:pt idx="90">
                  <c:v>10.134810762271416</c:v>
                </c:pt>
                <c:pt idx="91">
                  <c:v>8.8919482516516215</c:v>
                </c:pt>
                <c:pt idx="92">
                  <c:v>8.7069208472167734</c:v>
                </c:pt>
                <c:pt idx="93">
                  <c:v>24.305344268397295</c:v>
                </c:pt>
                <c:pt idx="94">
                  <c:v>26.825959111774591</c:v>
                </c:pt>
                <c:pt idx="95">
                  <c:v>14.52341289404626</c:v>
                </c:pt>
                <c:pt idx="96">
                  <c:v>8.9116704237267719</c:v>
                </c:pt>
                <c:pt idx="97">
                  <c:v>14.061064614162593</c:v>
                </c:pt>
                <c:pt idx="98">
                  <c:v>17.685478442640868</c:v>
                </c:pt>
                <c:pt idx="99">
                  <c:v>11.978359538285371</c:v>
                </c:pt>
                <c:pt idx="100">
                  <c:v>12.750727688100174</c:v>
                </c:pt>
                <c:pt idx="101">
                  <c:v>13.244563907610042</c:v>
                </c:pt>
                <c:pt idx="102">
                  <c:v>9.6810157391422003</c:v>
                </c:pt>
                <c:pt idx="103">
                  <c:v>9.5468401010468504</c:v>
                </c:pt>
                <c:pt idx="104">
                  <c:v>7.3219913037108055</c:v>
                </c:pt>
                <c:pt idx="105">
                  <c:v>7.6284899931925727</c:v>
                </c:pt>
                <c:pt idx="106">
                  <c:v>6.3702899994517201</c:v>
                </c:pt>
                <c:pt idx="107">
                  <c:v>5.9483923091255546</c:v>
                </c:pt>
                <c:pt idx="108">
                  <c:v>6.6155342477153702</c:v>
                </c:pt>
                <c:pt idx="109">
                  <c:v>8.8647723438386112</c:v>
                </c:pt>
                <c:pt idx="110">
                  <c:v>7.2439399638239506</c:v>
                </c:pt>
                <c:pt idx="111">
                  <c:v>6.0936447923314656</c:v>
                </c:pt>
                <c:pt idx="112">
                  <c:v>7.797388184696632</c:v>
                </c:pt>
                <c:pt idx="113">
                  <c:v>6.1797554244389241</c:v>
                </c:pt>
                <c:pt idx="114">
                  <c:v>6.037722170772085</c:v>
                </c:pt>
                <c:pt idx="115">
                  <c:v>5.7929774677169892</c:v>
                </c:pt>
                <c:pt idx="116">
                  <c:v>5.3111314146541178</c:v>
                </c:pt>
                <c:pt idx="117">
                  <c:v>6.9019023828451447</c:v>
                </c:pt>
                <c:pt idx="118">
                  <c:v>6.1317571587909159</c:v>
                </c:pt>
                <c:pt idx="119">
                  <c:v>5.6110842238116669</c:v>
                </c:pt>
                <c:pt idx="120">
                  <c:v>6.0122014512275159</c:v>
                </c:pt>
                <c:pt idx="121">
                  <c:v>6.5326585625367004</c:v>
                </c:pt>
                <c:pt idx="122">
                  <c:v>4.9399177796887255</c:v>
                </c:pt>
                <c:pt idx="123">
                  <c:v>6.1714859168164402</c:v>
                </c:pt>
                <c:pt idx="124">
                  <c:v>5.8754734220675076</c:v>
                </c:pt>
                <c:pt idx="125">
                  <c:v>5.441655665394431</c:v>
                </c:pt>
                <c:pt idx="126">
                  <c:v>7.1540101230970725</c:v>
                </c:pt>
                <c:pt idx="127">
                  <c:v>8.0302704900227511</c:v>
                </c:pt>
                <c:pt idx="128">
                  <c:v>6.388378315242651</c:v>
                </c:pt>
                <c:pt idx="129">
                  <c:v>5.3156120097473085</c:v>
                </c:pt>
                <c:pt idx="130">
                  <c:v>5.1721230156263154</c:v>
                </c:pt>
                <c:pt idx="131">
                  <c:v>5.1250599276247586</c:v>
                </c:pt>
                <c:pt idx="132">
                  <c:v>5.3337003776908567</c:v>
                </c:pt>
                <c:pt idx="133">
                  <c:v>4.9404707312812839</c:v>
                </c:pt>
                <c:pt idx="134">
                  <c:v>5.3635780905291099</c:v>
                </c:pt>
                <c:pt idx="135">
                  <c:v>4.8464817075335676</c:v>
                </c:pt>
                <c:pt idx="136">
                  <c:v>4.5570401643552954</c:v>
                </c:pt>
                <c:pt idx="137">
                  <c:v>4.6566278668419887</c:v>
                </c:pt>
                <c:pt idx="138">
                  <c:v>5.6573464453783977</c:v>
                </c:pt>
                <c:pt idx="139">
                  <c:v>4.802683960435842</c:v>
                </c:pt>
                <c:pt idx="140">
                  <c:v>5.2581063395810661</c:v>
                </c:pt>
                <c:pt idx="141">
                  <c:v>5.7086620160186685</c:v>
                </c:pt>
                <c:pt idx="142">
                  <c:v>5.4122718440267974</c:v>
                </c:pt>
                <c:pt idx="143">
                  <c:v>5.6828967896168416</c:v>
                </c:pt>
                <c:pt idx="144">
                  <c:v>4.8824046349181227</c:v>
                </c:pt>
                <c:pt idx="145">
                  <c:v>5.2252047197878806</c:v>
                </c:pt>
                <c:pt idx="146">
                  <c:v>5.2871669946903124</c:v>
                </c:pt>
                <c:pt idx="147">
                  <c:v>5.9977007616431042</c:v>
                </c:pt>
                <c:pt idx="148">
                  <c:v>8.0914831713607835</c:v>
                </c:pt>
                <c:pt idx="149">
                  <c:v>5.8768926001605823</c:v>
                </c:pt>
                <c:pt idx="150">
                  <c:v>4.3393445705714155</c:v>
                </c:pt>
                <c:pt idx="151">
                  <c:v>4.8356252072936536</c:v>
                </c:pt>
                <c:pt idx="152">
                  <c:v>5.1638723087760239</c:v>
                </c:pt>
                <c:pt idx="153">
                  <c:v>6.0759759157069464</c:v>
                </c:pt>
                <c:pt idx="154">
                  <c:v>5.86973645916013</c:v>
                </c:pt>
                <c:pt idx="155">
                  <c:v>5.7525639327560096</c:v>
                </c:pt>
                <c:pt idx="156">
                  <c:v>5.7451494330395372</c:v>
                </c:pt>
                <c:pt idx="157">
                  <c:v>5.4722197402842081</c:v>
                </c:pt>
                <c:pt idx="158">
                  <c:v>5.5394557262136717</c:v>
                </c:pt>
                <c:pt idx="159">
                  <c:v>5.7095933150905589</c:v>
                </c:pt>
                <c:pt idx="160">
                  <c:v>5.6790227349962485</c:v>
                </c:pt>
                <c:pt idx="161">
                  <c:v>6.0989550314235004</c:v>
                </c:pt>
                <c:pt idx="162">
                  <c:v>6.05843228949246</c:v>
                </c:pt>
                <c:pt idx="163">
                  <c:v>5.7743881629359546</c:v>
                </c:pt>
                <c:pt idx="164">
                  <c:v>5.8177773716526753</c:v>
                </c:pt>
                <c:pt idx="165">
                  <c:v>6.0481121998077887</c:v>
                </c:pt>
                <c:pt idx="166">
                  <c:v>6.0610890828109465</c:v>
                </c:pt>
                <c:pt idx="167">
                  <c:v>5.8789184977076152</c:v>
                </c:pt>
                <c:pt idx="168">
                  <c:v>5.6497978936682669</c:v>
                </c:pt>
                <c:pt idx="169">
                  <c:v>5.4666404811744664</c:v>
                </c:pt>
                <c:pt idx="170">
                  <c:v>5.47402096678654</c:v>
                </c:pt>
                <c:pt idx="171">
                  <c:v>5.5197755233703383</c:v>
                </c:pt>
                <c:pt idx="172">
                  <c:v>5.6214985871637806</c:v>
                </c:pt>
                <c:pt idx="173">
                  <c:v>5.8062968119359235</c:v>
                </c:pt>
                <c:pt idx="174">
                  <c:v>5.8677553928296282</c:v>
                </c:pt>
                <c:pt idx="175">
                  <c:v>5.958411885027795</c:v>
                </c:pt>
                <c:pt idx="176">
                  <c:v>5.9220988433861512</c:v>
                </c:pt>
                <c:pt idx="177">
                  <c:v>5.8983694799619917</c:v>
                </c:pt>
                <c:pt idx="178">
                  <c:v>5.9500544467831231</c:v>
                </c:pt>
                <c:pt idx="179">
                  <c:v>5.9482749788644238</c:v>
                </c:pt>
                <c:pt idx="180">
                  <c:v>5.7398908939926088</c:v>
                </c:pt>
                <c:pt idx="181">
                  <c:v>5.7860124041576917</c:v>
                </c:pt>
                <c:pt idx="182">
                  <c:v>5.7564464134893711</c:v>
                </c:pt>
                <c:pt idx="183">
                  <c:v>5.7625843401755104</c:v>
                </c:pt>
                <c:pt idx="184">
                  <c:v>5.8557084674445345</c:v>
                </c:pt>
                <c:pt idx="185">
                  <c:v>6.2652235688997981</c:v>
                </c:pt>
                <c:pt idx="186">
                  <c:v>5.807631265351036</c:v>
                </c:pt>
                <c:pt idx="187">
                  <c:v>5.597583473249311</c:v>
                </c:pt>
                <c:pt idx="188">
                  <c:v>5.5835319026437196</c:v>
                </c:pt>
                <c:pt idx="189">
                  <c:v>5.5674130426557049</c:v>
                </c:pt>
                <c:pt idx="190">
                  <c:v>5.4650391612998934</c:v>
                </c:pt>
                <c:pt idx="191">
                  <c:v>5.4812525692818088</c:v>
                </c:pt>
                <c:pt idx="192">
                  <c:v>5.4240105916812276</c:v>
                </c:pt>
                <c:pt idx="193">
                  <c:v>5.556296824311814</c:v>
                </c:pt>
                <c:pt idx="194">
                  <c:v>5.7251195388950009</c:v>
                </c:pt>
                <c:pt idx="195">
                  <c:v>5.7761354486308898</c:v>
                </c:pt>
                <c:pt idx="196">
                  <c:v>5.6280252483930289</c:v>
                </c:pt>
                <c:pt idx="197">
                  <c:v>5.6471680966175404</c:v>
                </c:pt>
                <c:pt idx="198">
                  <c:v>5.7316176674451995</c:v>
                </c:pt>
                <c:pt idx="199">
                  <c:v>5.9240234915872918</c:v>
                </c:pt>
                <c:pt idx="200">
                  <c:v>6.1018300425000103</c:v>
                </c:pt>
                <c:pt idx="201">
                  <c:v>6.2276734509346809</c:v>
                </c:pt>
                <c:pt idx="202">
                  <c:v>6.3433346037166727</c:v>
                </c:pt>
                <c:pt idx="203">
                  <c:v>6.3098700309600293</c:v>
                </c:pt>
                <c:pt idx="204">
                  <c:v>6.1090085018664224</c:v>
                </c:pt>
                <c:pt idx="205">
                  <c:v>6.0329348501165851</c:v>
                </c:pt>
                <c:pt idx="206">
                  <c:v>6.0551815888471827</c:v>
                </c:pt>
                <c:pt idx="207">
                  <c:v>5.9510768204110365</c:v>
                </c:pt>
                <c:pt idx="208">
                  <c:v>5.9438353963427071</c:v>
                </c:pt>
                <c:pt idx="209">
                  <c:v>5.9180149190123243</c:v>
                </c:pt>
                <c:pt idx="210">
                  <c:v>5.774880290482411</c:v>
                </c:pt>
                <c:pt idx="211">
                  <c:v>5.8627637430048436</c:v>
                </c:pt>
                <c:pt idx="212">
                  <c:v>5.6521662874114957</c:v>
                </c:pt>
                <c:pt idx="213">
                  <c:v>5.2077369640244271</c:v>
                </c:pt>
                <c:pt idx="214">
                  <c:v>5.2441084933556699</c:v>
                </c:pt>
                <c:pt idx="215">
                  <c:v>5.5142336001323038</c:v>
                </c:pt>
                <c:pt idx="216">
                  <c:v>5.5935937461230187</c:v>
                </c:pt>
                <c:pt idx="217">
                  <c:v>5.3484883092172479</c:v>
                </c:pt>
                <c:pt idx="218">
                  <c:v>5.7142351444351887</c:v>
                </c:pt>
                <c:pt idx="219">
                  <c:v>5.3987191432605961</c:v>
                </c:pt>
                <c:pt idx="220">
                  <c:v>6.4744620199175618</c:v>
                </c:pt>
                <c:pt idx="221">
                  <c:v>5.3269313289393985</c:v>
                </c:pt>
                <c:pt idx="222">
                  <c:v>5.2816637727380371</c:v>
                </c:pt>
                <c:pt idx="223">
                  <c:v>5.3855205078423154</c:v>
                </c:pt>
                <c:pt idx="224">
                  <c:v>5.389829411496792</c:v>
                </c:pt>
                <c:pt idx="225">
                  <c:v>5.3686319063622099</c:v>
                </c:pt>
                <c:pt idx="226">
                  <c:v>5.3060500529043546</c:v>
                </c:pt>
                <c:pt idx="227">
                  <c:v>5.2607167042390381</c:v>
                </c:pt>
                <c:pt idx="228">
                  <c:v>5.3150133428751296</c:v>
                </c:pt>
                <c:pt idx="229">
                  <c:v>5.4042653470065209</c:v>
                </c:pt>
                <c:pt idx="230">
                  <c:v>5.3099428470018086</c:v>
                </c:pt>
                <c:pt idx="231">
                  <c:v>5.2834716202227527</c:v>
                </c:pt>
                <c:pt idx="232">
                  <c:v>5.3000006826304</c:v>
                </c:pt>
                <c:pt idx="233">
                  <c:v>5.3154713418920281</c:v>
                </c:pt>
                <c:pt idx="234">
                  <c:v>5.2640395430472946</c:v>
                </c:pt>
                <c:pt idx="235">
                  <c:v>5.0877729845892574</c:v>
                </c:pt>
                <c:pt idx="236">
                  <c:v>4.9480548604904735</c:v>
                </c:pt>
                <c:pt idx="237">
                  <c:v>4.8125015904011921</c:v>
                </c:pt>
                <c:pt idx="238">
                  <c:v>4.7997497247427345</c:v>
                </c:pt>
                <c:pt idx="239">
                  <c:v>4.710891263416201</c:v>
                </c:pt>
                <c:pt idx="240">
                  <c:v>4.6358262707217435</c:v>
                </c:pt>
                <c:pt idx="241">
                  <c:v>4.6412209018879853</c:v>
                </c:pt>
                <c:pt idx="242">
                  <c:v>4.6547218008430349</c:v>
                </c:pt>
                <c:pt idx="243">
                  <c:v>4.7617305858074683</c:v>
                </c:pt>
                <c:pt idx="244">
                  <c:v>4.715044153314615</c:v>
                </c:pt>
                <c:pt idx="245">
                  <c:v>4.7238616484253475</c:v>
                </c:pt>
                <c:pt idx="246">
                  <c:v>5.756789249745391</c:v>
                </c:pt>
                <c:pt idx="247">
                  <c:v>6.2866859903399659</c:v>
                </c:pt>
                <c:pt idx="248">
                  <c:v>6.480958215957064</c:v>
                </c:pt>
                <c:pt idx="249">
                  <c:v>6.9676345857365156</c:v>
                </c:pt>
                <c:pt idx="250">
                  <c:v>7.1479703311222931</c:v>
                </c:pt>
                <c:pt idx="251">
                  <c:v>7.9316040962242331</c:v>
                </c:pt>
                <c:pt idx="252">
                  <c:v>9.2700205286023625</c:v>
                </c:pt>
                <c:pt idx="253">
                  <c:v>10.056352406727513</c:v>
                </c:pt>
                <c:pt idx="254">
                  <c:v>10.256752162776737</c:v>
                </c:pt>
                <c:pt idx="255">
                  <c:v>10.495469767822724</c:v>
                </c:pt>
                <c:pt idx="256">
                  <c:v>11.07345313595294</c:v>
                </c:pt>
                <c:pt idx="257">
                  <c:v>10.613216059799877</c:v>
                </c:pt>
                <c:pt idx="258">
                  <c:v>10.904814627321628</c:v>
                </c:pt>
                <c:pt idx="259">
                  <c:v>11.894202979534771</c:v>
                </c:pt>
                <c:pt idx="260">
                  <c:v>13.414465327959515</c:v>
                </c:pt>
                <c:pt idx="261">
                  <c:v>14.359505801209924</c:v>
                </c:pt>
                <c:pt idx="262">
                  <c:v>14.960273657586219</c:v>
                </c:pt>
                <c:pt idx="263">
                  <c:v>16.791355493499321</c:v>
                </c:pt>
                <c:pt idx="264">
                  <c:v>17.250212042733377</c:v>
                </c:pt>
                <c:pt idx="265">
                  <c:v>17.087490461625116</c:v>
                </c:pt>
                <c:pt idx="266">
                  <c:v>17.085482706463218</c:v>
                </c:pt>
                <c:pt idx="267">
                  <c:v>21.460107396067553</c:v>
                </c:pt>
                <c:pt idx="268">
                  <c:v>24.173923412401582</c:v>
                </c:pt>
                <c:pt idx="269">
                  <c:v>17.936269837716679</c:v>
                </c:pt>
                <c:pt idx="270">
                  <c:v>16.8867126842839</c:v>
                </c:pt>
                <c:pt idx="271">
                  <c:v>15.687679043875129</c:v>
                </c:pt>
                <c:pt idx="272">
                  <c:v>15.668119114253432</c:v>
                </c:pt>
                <c:pt idx="273">
                  <c:v>15.886194867543496</c:v>
                </c:pt>
                <c:pt idx="274">
                  <c:v>15.540664826047099</c:v>
                </c:pt>
                <c:pt idx="275">
                  <c:v>15.718309867307701</c:v>
                </c:pt>
                <c:pt idx="276">
                  <c:v>15.744617568322967</c:v>
                </c:pt>
                <c:pt idx="277">
                  <c:v>15.146411967430776</c:v>
                </c:pt>
                <c:pt idx="278">
                  <c:v>14.951212600015499</c:v>
                </c:pt>
                <c:pt idx="279">
                  <c:v>16.49589475280629</c:v>
                </c:pt>
                <c:pt idx="280">
                  <c:v>19.260122237851963</c:v>
                </c:pt>
                <c:pt idx="281">
                  <c:v>20.449762389603745</c:v>
                </c:pt>
                <c:pt idx="282">
                  <c:v>15.371948034728677</c:v>
                </c:pt>
                <c:pt idx="283">
                  <c:v>15.988234999910828</c:v>
                </c:pt>
                <c:pt idx="284">
                  <c:v>13.167592945807543</c:v>
                </c:pt>
                <c:pt idx="285">
                  <c:v>12.96712750879775</c:v>
                </c:pt>
                <c:pt idx="286">
                  <c:v>20.462015692682165</c:v>
                </c:pt>
                <c:pt idx="287">
                  <c:v>16.314205934205212</c:v>
                </c:pt>
                <c:pt idx="288">
                  <c:v>13.806946948580444</c:v>
                </c:pt>
                <c:pt idx="289">
                  <c:v>13.340798156237991</c:v>
                </c:pt>
                <c:pt idx="290">
                  <c:v>11.904188891337251</c:v>
                </c:pt>
                <c:pt idx="291">
                  <c:v>12.466238097421778</c:v>
                </c:pt>
                <c:pt idx="292">
                  <c:v>15.744055576890258</c:v>
                </c:pt>
                <c:pt idx="293">
                  <c:v>17.254157620118054</c:v>
                </c:pt>
                <c:pt idx="294">
                  <c:v>16.496079396398581</c:v>
                </c:pt>
                <c:pt idx="295">
                  <c:v>13.652242992506986</c:v>
                </c:pt>
                <c:pt idx="296">
                  <c:v>13.554542880598671</c:v>
                </c:pt>
                <c:pt idx="297">
                  <c:v>13.023311318441021</c:v>
                </c:pt>
                <c:pt idx="298">
                  <c:v>12.361757190394632</c:v>
                </c:pt>
                <c:pt idx="299">
                  <c:v>11.285034443305195</c:v>
                </c:pt>
                <c:pt idx="300">
                  <c:v>10.201243628447747</c:v>
                </c:pt>
                <c:pt idx="301">
                  <c:v>9.5415892904859696</c:v>
                </c:pt>
                <c:pt idx="302">
                  <c:v>13.623981640405269</c:v>
                </c:pt>
                <c:pt idx="303">
                  <c:v>17.378104544434635</c:v>
                </c:pt>
                <c:pt idx="304">
                  <c:v>12.817513002606375</c:v>
                </c:pt>
                <c:pt idx="305">
                  <c:v>10.480990755263143</c:v>
                </c:pt>
                <c:pt idx="306">
                  <c:v>10.448516559100849</c:v>
                </c:pt>
                <c:pt idx="307">
                  <c:v>11.310996044344375</c:v>
                </c:pt>
                <c:pt idx="308">
                  <c:v>17.821863769086431</c:v>
                </c:pt>
                <c:pt idx="309">
                  <c:v>20.088216689178555</c:v>
                </c:pt>
                <c:pt idx="310">
                  <c:v>17.404441962230731</c:v>
                </c:pt>
                <c:pt idx="311">
                  <c:v>15.972768158282113</c:v>
                </c:pt>
                <c:pt idx="312">
                  <c:v>23.86619584250008</c:v>
                </c:pt>
                <c:pt idx="313">
                  <c:v>26.076445915759862</c:v>
                </c:pt>
                <c:pt idx="314">
                  <c:v>17.353325918745128</c:v>
                </c:pt>
                <c:pt idx="315">
                  <c:v>15.444082546683429</c:v>
                </c:pt>
                <c:pt idx="316">
                  <c:v>32.525080285264117</c:v>
                </c:pt>
                <c:pt idx="317">
                  <c:v>25.636668882780629</c:v>
                </c:pt>
                <c:pt idx="318">
                  <c:v>24.5546484320706</c:v>
                </c:pt>
                <c:pt idx="319">
                  <c:v>22.64659005617516</c:v>
                </c:pt>
                <c:pt idx="320">
                  <c:v>31.874602165264491</c:v>
                </c:pt>
                <c:pt idx="321">
                  <c:v>24.390886853325227</c:v>
                </c:pt>
                <c:pt idx="322">
                  <c:v>17.980975322155999</c:v>
                </c:pt>
                <c:pt idx="323">
                  <c:v>13.32078427575831</c:v>
                </c:pt>
                <c:pt idx="324">
                  <c:v>14.411205019723576</c:v>
                </c:pt>
                <c:pt idx="325">
                  <c:v>15.860937789659372</c:v>
                </c:pt>
                <c:pt idx="326">
                  <c:v>13.3342993404148</c:v>
                </c:pt>
                <c:pt idx="327">
                  <c:v>12.484643836629438</c:v>
                </c:pt>
                <c:pt idx="328">
                  <c:v>11.068692124286583</c:v>
                </c:pt>
                <c:pt idx="329">
                  <c:v>13.163696603198634</c:v>
                </c:pt>
                <c:pt idx="330">
                  <c:v>23.758677158619108</c:v>
                </c:pt>
                <c:pt idx="331">
                  <c:v>18.920187967370879</c:v>
                </c:pt>
                <c:pt idx="332">
                  <c:v>13.051547071939316</c:v>
                </c:pt>
                <c:pt idx="333">
                  <c:v>11.855607706343584</c:v>
                </c:pt>
                <c:pt idx="334">
                  <c:v>11.953488368740279</c:v>
                </c:pt>
                <c:pt idx="335">
                  <c:v>11.410417360375366</c:v>
                </c:pt>
                <c:pt idx="336">
                  <c:v>13.588350478238013</c:v>
                </c:pt>
                <c:pt idx="337">
                  <c:v>13.660677941103817</c:v>
                </c:pt>
                <c:pt idx="338">
                  <c:v>14.162102171698134</c:v>
                </c:pt>
                <c:pt idx="339">
                  <c:v>11.733396379566189</c:v>
                </c:pt>
                <c:pt idx="340">
                  <c:v>10.240649984789068</c:v>
                </c:pt>
                <c:pt idx="341">
                  <c:v>9.5314194015610116</c:v>
                </c:pt>
                <c:pt idx="342">
                  <c:v>9.4601167307330307</c:v>
                </c:pt>
                <c:pt idx="343">
                  <c:v>10.64940455271943</c:v>
                </c:pt>
                <c:pt idx="344">
                  <c:v>10.939664908987675</c:v>
                </c:pt>
                <c:pt idx="345">
                  <c:v>10.705994519072851</c:v>
                </c:pt>
                <c:pt idx="346">
                  <c:v>10.369616620653282</c:v>
                </c:pt>
                <c:pt idx="347">
                  <c:v>10.450065790611067</c:v>
                </c:pt>
                <c:pt idx="348">
                  <c:v>9.9801966501813659</c:v>
                </c:pt>
                <c:pt idx="349">
                  <c:v>10.134041462612682</c:v>
                </c:pt>
                <c:pt idx="350">
                  <c:v>10.335398718606292</c:v>
                </c:pt>
                <c:pt idx="351">
                  <c:v>9.6718784619334723</c:v>
                </c:pt>
                <c:pt idx="352">
                  <c:v>9.1846377656669329</c:v>
                </c:pt>
                <c:pt idx="353">
                  <c:v>9.0024971070245545</c:v>
                </c:pt>
                <c:pt idx="354">
                  <c:v>8.5301512971590814</c:v>
                </c:pt>
                <c:pt idx="355">
                  <c:v>8.5329331733782841</c:v>
                </c:pt>
                <c:pt idx="356">
                  <c:v>8.4798543193554199</c:v>
                </c:pt>
                <c:pt idx="357">
                  <c:v>8.3945667909159809</c:v>
                </c:pt>
                <c:pt idx="358">
                  <c:v>8.4456960225258726</c:v>
                </c:pt>
                <c:pt idx="359">
                  <c:v>8.3540585765162643</c:v>
                </c:pt>
                <c:pt idx="360">
                  <c:v>8.1325688758226615</c:v>
                </c:pt>
                <c:pt idx="361">
                  <c:v>7.9410232979932127</c:v>
                </c:pt>
                <c:pt idx="362">
                  <c:v>7.9801171298667883</c:v>
                </c:pt>
                <c:pt idx="363">
                  <c:v>8.0323947267538607</c:v>
                </c:pt>
                <c:pt idx="364">
                  <c:v>8.2287812450864593</c:v>
                </c:pt>
                <c:pt idx="365">
                  <c:v>9.613870868531162</c:v>
                </c:pt>
                <c:pt idx="366">
                  <c:v>10.142656119898977</c:v>
                </c:pt>
                <c:pt idx="367">
                  <c:v>8.4329865922235552</c:v>
                </c:pt>
                <c:pt idx="368">
                  <c:v>8.4111775589481077</c:v>
                </c:pt>
                <c:pt idx="369">
                  <c:v>8.3415312716243193</c:v>
                </c:pt>
                <c:pt idx="370">
                  <c:v>8.9268533567139325</c:v>
                </c:pt>
                <c:pt idx="371">
                  <c:v>9.996233707553456</c:v>
                </c:pt>
                <c:pt idx="372">
                  <c:v>8.5665922580794316</c:v>
                </c:pt>
                <c:pt idx="373">
                  <c:v>8.2810349603813673</c:v>
                </c:pt>
                <c:pt idx="374">
                  <c:v>8.3117380217047732</c:v>
                </c:pt>
                <c:pt idx="375">
                  <c:v>7.8594677322640782</c:v>
                </c:pt>
                <c:pt idx="376">
                  <c:v>7.7650152255333369</c:v>
                </c:pt>
                <c:pt idx="377">
                  <c:v>8.5353703313343203</c:v>
                </c:pt>
                <c:pt idx="378">
                  <c:v>9.2126460726554402</c:v>
                </c:pt>
                <c:pt idx="379">
                  <c:v>8.3591701728471808</c:v>
                </c:pt>
                <c:pt idx="380">
                  <c:v>8.050834539725221</c:v>
                </c:pt>
                <c:pt idx="381">
                  <c:v>8.4330915979319165</c:v>
                </c:pt>
                <c:pt idx="382">
                  <c:v>7.4206066049256627</c:v>
                </c:pt>
                <c:pt idx="383">
                  <c:v>7.3396850314452822</c:v>
                </c:pt>
                <c:pt idx="384">
                  <c:v>7.405180565132401</c:v>
                </c:pt>
                <c:pt idx="385">
                  <c:v>7.5791008605240995</c:v>
                </c:pt>
                <c:pt idx="386">
                  <c:v>7.3146390752986381</c:v>
                </c:pt>
                <c:pt idx="387">
                  <c:v>7.0599914737145992</c:v>
                </c:pt>
                <c:pt idx="388">
                  <c:v>6.9012607528701162</c:v>
                </c:pt>
                <c:pt idx="389">
                  <c:v>6.7196591115800555</c:v>
                </c:pt>
                <c:pt idx="390">
                  <c:v>6.7114015756184164</c:v>
                </c:pt>
                <c:pt idx="391">
                  <c:v>6.6786746236481198</c:v>
                </c:pt>
                <c:pt idx="392">
                  <c:v>6.5498421394220312</c:v>
                </c:pt>
                <c:pt idx="393">
                  <c:v>6.6667828452083135</c:v>
                </c:pt>
                <c:pt idx="394">
                  <c:v>6.6790972738385488</c:v>
                </c:pt>
                <c:pt idx="395">
                  <c:v>6.5053621133637307</c:v>
                </c:pt>
                <c:pt idx="396">
                  <c:v>6.4552165023473904</c:v>
                </c:pt>
                <c:pt idx="397">
                  <c:v>6.6284990522209615</c:v>
                </c:pt>
                <c:pt idx="398">
                  <c:v>6.901864645851532</c:v>
                </c:pt>
                <c:pt idx="399">
                  <c:v>6.6314722213592736</c:v>
                </c:pt>
                <c:pt idx="400">
                  <c:v>6.6419810641136285</c:v>
                </c:pt>
                <c:pt idx="401">
                  <c:v>6.874048330609317</c:v>
                </c:pt>
                <c:pt idx="402">
                  <c:v>7.0118360936949946</c:v>
                </c:pt>
                <c:pt idx="403">
                  <c:v>6.8795172608047963</c:v>
                </c:pt>
                <c:pt idx="404">
                  <c:v>6.7243275845767316</c:v>
                </c:pt>
                <c:pt idx="405">
                  <c:v>6.7198581280589211</c:v>
                </c:pt>
                <c:pt idx="406">
                  <c:v>7.1005844998563159</c:v>
                </c:pt>
                <c:pt idx="407">
                  <c:v>6.7830936326393987</c:v>
                </c:pt>
                <c:pt idx="408">
                  <c:v>6.6976114271555298</c:v>
                </c:pt>
                <c:pt idx="409">
                  <c:v>6.7105077918297731</c:v>
                </c:pt>
                <c:pt idx="410">
                  <c:v>6.8261892572526248</c:v>
                </c:pt>
                <c:pt idx="411">
                  <c:v>7.1110861637761911</c:v>
                </c:pt>
                <c:pt idx="412">
                  <c:v>6.9144555091170146</c:v>
                </c:pt>
                <c:pt idx="413">
                  <c:v>6.7712979886218436</c:v>
                </c:pt>
                <c:pt idx="414">
                  <c:v>6.7501150622207646</c:v>
                </c:pt>
                <c:pt idx="415">
                  <c:v>6.8478800323100497</c:v>
                </c:pt>
                <c:pt idx="416">
                  <c:v>6.8259616752559467</c:v>
                </c:pt>
                <c:pt idx="417">
                  <c:v>7.0941564338081786</c:v>
                </c:pt>
                <c:pt idx="418">
                  <c:v>7.0802786198380847</c:v>
                </c:pt>
                <c:pt idx="419">
                  <c:v>7.3646973724909461</c:v>
                </c:pt>
                <c:pt idx="420">
                  <c:v>7.070058750641329</c:v>
                </c:pt>
                <c:pt idx="421">
                  <c:v>7.1975930894369782</c:v>
                </c:pt>
                <c:pt idx="422">
                  <c:v>7.4193445544550283</c:v>
                </c:pt>
                <c:pt idx="423">
                  <c:v>6.8693402933920726</c:v>
                </c:pt>
                <c:pt idx="424">
                  <c:v>6.8112643245570235</c:v>
                </c:pt>
                <c:pt idx="425">
                  <c:v>6.7182843784100967</c:v>
                </c:pt>
                <c:pt idx="426">
                  <c:v>6.8096466241988667</c:v>
                </c:pt>
                <c:pt idx="427">
                  <c:v>6.8021601166996328</c:v>
                </c:pt>
                <c:pt idx="428">
                  <c:v>6.8215405537713503</c:v>
                </c:pt>
                <c:pt idx="429">
                  <c:v>6.8482161005616327</c:v>
                </c:pt>
                <c:pt idx="430">
                  <c:v>6.8126049414607897</c:v>
                </c:pt>
                <c:pt idx="431">
                  <c:v>6.9468401652958134</c:v>
                </c:pt>
                <c:pt idx="432">
                  <c:v>7.0065591797049631</c:v>
                </c:pt>
                <c:pt idx="433">
                  <c:v>7.0963815841322102</c:v>
                </c:pt>
                <c:pt idx="434">
                  <c:v>6.9477610180886211</c:v>
                </c:pt>
                <c:pt idx="435">
                  <c:v>6.9367643514024113</c:v>
                </c:pt>
                <c:pt idx="436">
                  <c:v>7.0180310391172771</c:v>
                </c:pt>
                <c:pt idx="437">
                  <c:v>7.0629368173422185</c:v>
                </c:pt>
                <c:pt idx="438">
                  <c:v>7.0622090407144213</c:v>
                </c:pt>
                <c:pt idx="439">
                  <c:v>7.1800814805786706</c:v>
                </c:pt>
                <c:pt idx="440">
                  <c:v>7.3277511437975225</c:v>
                </c:pt>
                <c:pt idx="441">
                  <c:v>7.3942617316470907</c:v>
                </c:pt>
                <c:pt idx="442">
                  <c:v>7.1783390320951002</c:v>
                </c:pt>
                <c:pt idx="443">
                  <c:v>7.0681509105608571</c:v>
                </c:pt>
                <c:pt idx="444">
                  <c:v>7.2119013116144899</c:v>
                </c:pt>
                <c:pt idx="445">
                  <c:v>12.131052740144217</c:v>
                </c:pt>
                <c:pt idx="446">
                  <c:v>7.9702741758157387</c:v>
                </c:pt>
                <c:pt idx="447">
                  <c:v>7.3461629926379883</c:v>
                </c:pt>
                <c:pt idx="448">
                  <c:v>8.3260608837053418</c:v>
                </c:pt>
                <c:pt idx="449">
                  <c:v>9.4752046703970514</c:v>
                </c:pt>
                <c:pt idx="450">
                  <c:v>8.544872550425529</c:v>
                </c:pt>
                <c:pt idx="451">
                  <c:v>9.4377805599356073</c:v>
                </c:pt>
                <c:pt idx="452">
                  <c:v>9.1444160603614488</c:v>
                </c:pt>
                <c:pt idx="453">
                  <c:v>8.7960755568103206</c:v>
                </c:pt>
                <c:pt idx="454">
                  <c:v>9.6246857561236858</c:v>
                </c:pt>
                <c:pt idx="455">
                  <c:v>9.2127655793227614</c:v>
                </c:pt>
                <c:pt idx="456">
                  <c:v>10.820412486560016</c:v>
                </c:pt>
                <c:pt idx="457">
                  <c:v>15.753335892177871</c:v>
                </c:pt>
                <c:pt idx="458">
                  <c:v>18.631148418407754</c:v>
                </c:pt>
                <c:pt idx="459">
                  <c:v>20.245264797053526</c:v>
                </c:pt>
                <c:pt idx="460">
                  <c:v>17.863167026557729</c:v>
                </c:pt>
                <c:pt idx="461">
                  <c:v>11.527778218999222</c:v>
                </c:pt>
                <c:pt idx="462">
                  <c:v>9.5702512416160808</c:v>
                </c:pt>
                <c:pt idx="463">
                  <c:v>8.6565069587464798</c:v>
                </c:pt>
                <c:pt idx="464">
                  <c:v>8.0038696824517146</c:v>
                </c:pt>
                <c:pt idx="465">
                  <c:v>7.991052684248789</c:v>
                </c:pt>
                <c:pt idx="466">
                  <c:v>8.3456662517107016</c:v>
                </c:pt>
                <c:pt idx="467">
                  <c:v>8.3993376209305275</c:v>
                </c:pt>
                <c:pt idx="468">
                  <c:v>8.3011067352216106</c:v>
                </c:pt>
                <c:pt idx="469">
                  <c:v>7.9695959481871057</c:v>
                </c:pt>
                <c:pt idx="470">
                  <c:v>8.2605697591665717</c:v>
                </c:pt>
                <c:pt idx="471">
                  <c:v>8.4267589698167757</c:v>
                </c:pt>
                <c:pt idx="472">
                  <c:v>8.8219328324001118</c:v>
                </c:pt>
                <c:pt idx="473">
                  <c:v>9.3045281032318243</c:v>
                </c:pt>
                <c:pt idx="474">
                  <c:v>9.486438737115888</c:v>
                </c:pt>
                <c:pt idx="475">
                  <c:v>9.7753391352184185</c:v>
                </c:pt>
                <c:pt idx="476">
                  <c:v>10.137183721803476</c:v>
                </c:pt>
                <c:pt idx="477">
                  <c:v>9.8512738181893376</c:v>
                </c:pt>
                <c:pt idx="478">
                  <c:v>10.054499181016851</c:v>
                </c:pt>
                <c:pt idx="479">
                  <c:v>9.8679162283817359</c:v>
                </c:pt>
                <c:pt idx="480">
                  <c:v>9.9106220943606242</c:v>
                </c:pt>
                <c:pt idx="481">
                  <c:v>9.6555049328962639</c:v>
                </c:pt>
                <c:pt idx="482">
                  <c:v>9.6456260258435265</c:v>
                </c:pt>
                <c:pt idx="483">
                  <c:v>9.8357369471363896</c:v>
                </c:pt>
                <c:pt idx="484">
                  <c:v>9.9505823412431962</c:v>
                </c:pt>
                <c:pt idx="485">
                  <c:v>9.5283016186923941</c:v>
                </c:pt>
                <c:pt idx="486">
                  <c:v>9.8038675710015948</c:v>
                </c:pt>
                <c:pt idx="487">
                  <c:v>9.6402484666848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0-4E81-B6F8-3059D479B3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7C'!$R$14:$R$817</c:f>
              <c:numCache>
                <c:formatCode>0.0</c:formatCode>
                <c:ptCount val="804"/>
                <c:pt idx="0">
                  <c:v>6.4445483718402956</c:v>
                </c:pt>
                <c:pt idx="1">
                  <c:v>5.1625583635753651</c:v>
                </c:pt>
                <c:pt idx="2">
                  <c:v>4.9703752325970054</c:v>
                </c:pt>
                <c:pt idx="3">
                  <c:v>4.1554270261931734</c:v>
                </c:pt>
                <c:pt idx="4">
                  <c:v>3.4492345638440414</c:v>
                </c:pt>
                <c:pt idx="5">
                  <c:v>5.3156826362379057</c:v>
                </c:pt>
                <c:pt idx="6">
                  <c:v>5.4022434574531308</c:v>
                </c:pt>
                <c:pt idx="7">
                  <c:v>6.3408678573348807</c:v>
                </c:pt>
                <c:pt idx="8">
                  <c:v>6.4352289632266499</c:v>
                </c:pt>
                <c:pt idx="9">
                  <c:v>6.1816606818226392</c:v>
                </c:pt>
                <c:pt idx="10">
                  <c:v>5.9078136178609109</c:v>
                </c:pt>
                <c:pt idx="11">
                  <c:v>6.2232746653245483</c:v>
                </c:pt>
                <c:pt idx="12">
                  <c:v>5.8103853814717814</c:v>
                </c:pt>
                <c:pt idx="13">
                  <c:v>7.2686508780839603</c:v>
                </c:pt>
                <c:pt idx="14">
                  <c:v>7.1542500244889453</c:v>
                </c:pt>
                <c:pt idx="15">
                  <c:v>1.9340705336617185</c:v>
                </c:pt>
                <c:pt idx="16">
                  <c:v>15.168351323760266</c:v>
                </c:pt>
                <c:pt idx="17">
                  <c:v>11.459097510838008</c:v>
                </c:pt>
                <c:pt idx="18">
                  <c:v>6.4894464205318751</c:v>
                </c:pt>
                <c:pt idx="19">
                  <c:v>3.1416041718897283</c:v>
                </c:pt>
                <c:pt idx="20">
                  <c:v>8.3862003207883031</c:v>
                </c:pt>
                <c:pt idx="21">
                  <c:v>6.4534690847051532</c:v>
                </c:pt>
                <c:pt idx="22">
                  <c:v>5.2596908872425923</c:v>
                </c:pt>
                <c:pt idx="23">
                  <c:v>4.6406435096844278</c:v>
                </c:pt>
                <c:pt idx="24">
                  <c:v>4.5650305068095678</c:v>
                </c:pt>
                <c:pt idx="25">
                  <c:v>4.7256277648543916</c:v>
                </c:pt>
                <c:pt idx="26">
                  <c:v>3.7876844692881848</c:v>
                </c:pt>
                <c:pt idx="27">
                  <c:v>3.9136890181053112</c:v>
                </c:pt>
                <c:pt idx="28">
                  <c:v>3.7618712998843349</c:v>
                </c:pt>
                <c:pt idx="29">
                  <c:v>4.9324328535386526</c:v>
                </c:pt>
                <c:pt idx="30">
                  <c:v>5.0578891161634081</c:v>
                </c:pt>
                <c:pt idx="31">
                  <c:v>3.6407002888233126</c:v>
                </c:pt>
                <c:pt idx="32">
                  <c:v>2.9477894444534298</c:v>
                </c:pt>
                <c:pt idx="33">
                  <c:v>2.4848366250082918</c:v>
                </c:pt>
                <c:pt idx="34">
                  <c:v>2.7901188633601337</c:v>
                </c:pt>
                <c:pt idx="35">
                  <c:v>2.6651321861487278</c:v>
                </c:pt>
                <c:pt idx="36">
                  <c:v>3.4378844733387757</c:v>
                </c:pt>
                <c:pt idx="37">
                  <c:v>4.7616734140203594</c:v>
                </c:pt>
                <c:pt idx="38">
                  <c:v>1.5118925312586369</c:v>
                </c:pt>
                <c:pt idx="39">
                  <c:v>2.4962030427305439</c:v>
                </c:pt>
                <c:pt idx="40">
                  <c:v>3.747084043516276</c:v>
                </c:pt>
                <c:pt idx="41">
                  <c:v>4.5213072593837875</c:v>
                </c:pt>
                <c:pt idx="42">
                  <c:v>3.9627898652673244</c:v>
                </c:pt>
                <c:pt idx="43">
                  <c:v>4.740862374550451</c:v>
                </c:pt>
                <c:pt idx="44">
                  <c:v>5.8962888882921431</c:v>
                </c:pt>
                <c:pt idx="45">
                  <c:v>5.5974096796124417</c:v>
                </c:pt>
                <c:pt idx="46">
                  <c:v>4.5727859731083882</c:v>
                </c:pt>
                <c:pt idx="47">
                  <c:v>4.6327157200909612</c:v>
                </c:pt>
                <c:pt idx="48">
                  <c:v>4.7947205366501056</c:v>
                </c:pt>
                <c:pt idx="49">
                  <c:v>4.4826452636417029</c:v>
                </c:pt>
                <c:pt idx="50">
                  <c:v>4.6668596497914212</c:v>
                </c:pt>
                <c:pt idx="51">
                  <c:v>5.0411920674840403</c:v>
                </c:pt>
                <c:pt idx="52">
                  <c:v>4.8499449032017203</c:v>
                </c:pt>
                <c:pt idx="53">
                  <c:v>4.4367471492990571</c:v>
                </c:pt>
                <c:pt idx="54">
                  <c:v>4.8148654523826657</c:v>
                </c:pt>
                <c:pt idx="55">
                  <c:v>4.7559643909359739</c:v>
                </c:pt>
                <c:pt idx="56">
                  <c:v>5.1556509958941374</c:v>
                </c:pt>
                <c:pt idx="57">
                  <c:v>5.2490669933979905</c:v>
                </c:pt>
                <c:pt idx="58">
                  <c:v>5.2367240235536539</c:v>
                </c:pt>
                <c:pt idx="59">
                  <c:v>5.1434798420045649</c:v>
                </c:pt>
                <c:pt idx="60">
                  <c:v>4.879588605703062</c:v>
                </c:pt>
                <c:pt idx="61">
                  <c:v>4.8958868296305402</c:v>
                </c:pt>
                <c:pt idx="62">
                  <c:v>4.8578058336964238</c:v>
                </c:pt>
                <c:pt idx="63">
                  <c:v>5.0166619865556417</c:v>
                </c:pt>
                <c:pt idx="64">
                  <c:v>5.468867690301674</c:v>
                </c:pt>
                <c:pt idx="65">
                  <c:v>5.386417831484871</c:v>
                </c:pt>
                <c:pt idx="66">
                  <c:v>5.0463676884845787</c:v>
                </c:pt>
                <c:pt idx="67">
                  <c:v>4.3039761253852937</c:v>
                </c:pt>
                <c:pt idx="68">
                  <c:v>4.2461826825011029</c:v>
                </c:pt>
                <c:pt idx="69">
                  <c:v>4.1186371900709746</c:v>
                </c:pt>
                <c:pt idx="70">
                  <c:v>3.6428678276401847</c:v>
                </c:pt>
                <c:pt idx="71">
                  <c:v>4.2776557383592726</c:v>
                </c:pt>
                <c:pt idx="72">
                  <c:v>1.9580285188234552</c:v>
                </c:pt>
                <c:pt idx="73">
                  <c:v>2.2870155050414778</c:v>
                </c:pt>
                <c:pt idx="74">
                  <c:v>2.3920068619709522</c:v>
                </c:pt>
                <c:pt idx="75">
                  <c:v>1.484354900020965</c:v>
                </c:pt>
                <c:pt idx="76">
                  <c:v>2.0006251785544826</c:v>
                </c:pt>
                <c:pt idx="77">
                  <c:v>3.1066221836857109</c:v>
                </c:pt>
                <c:pt idx="78">
                  <c:v>3.1626738607421636</c:v>
                </c:pt>
                <c:pt idx="79">
                  <c:v>2.60486511080172</c:v>
                </c:pt>
                <c:pt idx="80">
                  <c:v>2.3760640881149553</c:v>
                </c:pt>
                <c:pt idx="81">
                  <c:v>1.8806006987369555</c:v>
                </c:pt>
                <c:pt idx="82">
                  <c:v>2.0863259705753969</c:v>
                </c:pt>
                <c:pt idx="83">
                  <c:v>2.5074900581716255</c:v>
                </c:pt>
                <c:pt idx="84">
                  <c:v>2.4487920277828028</c:v>
                </c:pt>
                <c:pt idx="85">
                  <c:v>2.3768112856454406</c:v>
                </c:pt>
                <c:pt idx="86">
                  <c:v>1.5375405833362426</c:v>
                </c:pt>
                <c:pt idx="87">
                  <c:v>2.2529608945567476</c:v>
                </c:pt>
                <c:pt idx="88">
                  <c:v>2.4140649442152631</c:v>
                </c:pt>
                <c:pt idx="89">
                  <c:v>2.2020040806330838</c:v>
                </c:pt>
                <c:pt idx="90">
                  <c:v>2.24800193666163</c:v>
                </c:pt>
                <c:pt idx="91">
                  <c:v>2.4830799100604048</c:v>
                </c:pt>
                <c:pt idx="92">
                  <c:v>2.4730023381981323</c:v>
                </c:pt>
                <c:pt idx="93">
                  <c:v>0.91234927547886091</c:v>
                </c:pt>
                <c:pt idx="94">
                  <c:v>1.8785752064050774</c:v>
                </c:pt>
                <c:pt idx="95">
                  <c:v>3.5053746464414122</c:v>
                </c:pt>
                <c:pt idx="96">
                  <c:v>3.0974972406053536</c:v>
                </c:pt>
                <c:pt idx="97">
                  <c:v>1.9261081218778893</c:v>
                </c:pt>
                <c:pt idx="98">
                  <c:v>1.667830824711193</c:v>
                </c:pt>
                <c:pt idx="99">
                  <c:v>3.1790485393052355</c:v>
                </c:pt>
                <c:pt idx="100">
                  <c:v>2.5355162300699483</c:v>
                </c:pt>
                <c:pt idx="101">
                  <c:v>2.1511486061087406</c:v>
                </c:pt>
                <c:pt idx="102">
                  <c:v>1.8401645056850693</c:v>
                </c:pt>
                <c:pt idx="103">
                  <c:v>1.471767203535314</c:v>
                </c:pt>
                <c:pt idx="104">
                  <c:v>2.1412687709510103</c:v>
                </c:pt>
                <c:pt idx="105">
                  <c:v>1.8169748944394455</c:v>
                </c:pt>
                <c:pt idx="106">
                  <c:v>1.7856735952987768</c:v>
                </c:pt>
                <c:pt idx="107">
                  <c:v>2.0339035167193984</c:v>
                </c:pt>
                <c:pt idx="108">
                  <c:v>2.0180360171150968</c:v>
                </c:pt>
                <c:pt idx="109">
                  <c:v>1.2507962013272957</c:v>
                </c:pt>
                <c:pt idx="110">
                  <c:v>1.3921534484434572</c:v>
                </c:pt>
                <c:pt idx="111">
                  <c:v>1.3480100933024919</c:v>
                </c:pt>
                <c:pt idx="112">
                  <c:v>0.98727040983546466</c:v>
                </c:pt>
                <c:pt idx="113">
                  <c:v>1.3518865651510312</c:v>
                </c:pt>
                <c:pt idx="114">
                  <c:v>1.2642932604224932</c:v>
                </c:pt>
                <c:pt idx="115">
                  <c:v>1.3227876913689689</c:v>
                </c:pt>
                <c:pt idx="116">
                  <c:v>1.4519207517813799</c:v>
                </c:pt>
                <c:pt idx="117">
                  <c:v>1.2270798391906594</c:v>
                </c:pt>
                <c:pt idx="118">
                  <c:v>1.3819127109731015</c:v>
                </c:pt>
                <c:pt idx="119">
                  <c:v>1.4588346874605047</c:v>
                </c:pt>
                <c:pt idx="120">
                  <c:v>1.0277151322201707</c:v>
                </c:pt>
                <c:pt idx="121">
                  <c:v>0.91368272914009951</c:v>
                </c:pt>
                <c:pt idx="122">
                  <c:v>1.2547776185151038</c:v>
                </c:pt>
                <c:pt idx="123">
                  <c:v>1.0796095005981865</c:v>
                </c:pt>
                <c:pt idx="124">
                  <c:v>1.3740179371950325</c:v>
                </c:pt>
                <c:pt idx="125">
                  <c:v>1.8699230295208917</c:v>
                </c:pt>
                <c:pt idx="126">
                  <c:v>1.5229485389568984</c:v>
                </c:pt>
                <c:pt idx="127">
                  <c:v>1.0381070426609595</c:v>
                </c:pt>
                <c:pt idx="128">
                  <c:v>1.2664598662418931</c:v>
                </c:pt>
                <c:pt idx="129">
                  <c:v>1.6239556840918645</c:v>
                </c:pt>
                <c:pt idx="130">
                  <c:v>1.7277004767449409</c:v>
                </c:pt>
                <c:pt idx="131">
                  <c:v>1.3700914943251545</c:v>
                </c:pt>
                <c:pt idx="132">
                  <c:v>1.2178430260021351</c:v>
                </c:pt>
                <c:pt idx="133">
                  <c:v>1.4281193237445926</c:v>
                </c:pt>
                <c:pt idx="134">
                  <c:v>1.2383682793591766</c:v>
                </c:pt>
                <c:pt idx="135">
                  <c:v>1.2208161996001747</c:v>
                </c:pt>
                <c:pt idx="136">
                  <c:v>1.3969219656271599</c:v>
                </c:pt>
                <c:pt idx="137">
                  <c:v>1.2907350327289935</c:v>
                </c:pt>
                <c:pt idx="138">
                  <c:v>1.1247168390823303</c:v>
                </c:pt>
                <c:pt idx="139">
                  <c:v>1.175216519512809</c:v>
                </c:pt>
                <c:pt idx="140">
                  <c:v>1.2245428982660347</c:v>
                </c:pt>
                <c:pt idx="141">
                  <c:v>0.95753845289940787</c:v>
                </c:pt>
                <c:pt idx="142">
                  <c:v>1.1608934626167302</c:v>
                </c:pt>
                <c:pt idx="143">
                  <c:v>1.0053029739760646</c:v>
                </c:pt>
                <c:pt idx="144">
                  <c:v>1.3546943426661959</c:v>
                </c:pt>
                <c:pt idx="145">
                  <c:v>1.0823064224123828</c:v>
                </c:pt>
                <c:pt idx="146">
                  <c:v>1.4458651078510196</c:v>
                </c:pt>
                <c:pt idx="147">
                  <c:v>1.3394824720298022</c:v>
                </c:pt>
                <c:pt idx="148">
                  <c:v>1.0192484139226976</c:v>
                </c:pt>
                <c:pt idx="149">
                  <c:v>1.0380537662362204</c:v>
                </c:pt>
                <c:pt idx="150">
                  <c:v>1.1781910781336447</c:v>
                </c:pt>
                <c:pt idx="151">
                  <c:v>1.1939070387334063</c:v>
                </c:pt>
                <c:pt idx="152">
                  <c:v>1.4529364251447487</c:v>
                </c:pt>
                <c:pt idx="153">
                  <c:v>1.2987723101779516</c:v>
                </c:pt>
                <c:pt idx="154">
                  <c:v>1.45951625748803</c:v>
                </c:pt>
                <c:pt idx="155">
                  <c:v>1.5351427105190281</c:v>
                </c:pt>
                <c:pt idx="156">
                  <c:v>1.6643946740450326</c:v>
                </c:pt>
                <c:pt idx="157">
                  <c:v>1.6883850224959331</c:v>
                </c:pt>
                <c:pt idx="158">
                  <c:v>2.0248682569102936</c:v>
                </c:pt>
                <c:pt idx="159">
                  <c:v>1.9607081730499607</c:v>
                </c:pt>
                <c:pt idx="160">
                  <c:v>2.2856786590547666</c:v>
                </c:pt>
                <c:pt idx="161">
                  <c:v>2.0466149574487082</c:v>
                </c:pt>
                <c:pt idx="162">
                  <c:v>1.9027148637386138</c:v>
                </c:pt>
                <c:pt idx="163">
                  <c:v>1.9487425046168232</c:v>
                </c:pt>
                <c:pt idx="164">
                  <c:v>2.0924606167209219</c:v>
                </c:pt>
                <c:pt idx="165">
                  <c:v>2.3291414922007458</c:v>
                </c:pt>
                <c:pt idx="166">
                  <c:v>2.6005947247613572</c:v>
                </c:pt>
                <c:pt idx="167">
                  <c:v>2.823064206363195</c:v>
                </c:pt>
                <c:pt idx="168">
                  <c:v>2.6897625422343312</c:v>
                </c:pt>
                <c:pt idx="169">
                  <c:v>2.3570557840989292</c:v>
                </c:pt>
                <c:pt idx="170">
                  <c:v>2.0624628447745939</c:v>
                </c:pt>
                <c:pt idx="171">
                  <c:v>2.2457213816810517</c:v>
                </c:pt>
                <c:pt idx="172">
                  <c:v>2.3711714110110589</c:v>
                </c:pt>
                <c:pt idx="173">
                  <c:v>2.4915668258066783</c:v>
                </c:pt>
                <c:pt idx="174">
                  <c:v>2.6216430347401647</c:v>
                </c:pt>
                <c:pt idx="175">
                  <c:v>2.427510067893222</c:v>
                </c:pt>
                <c:pt idx="176">
                  <c:v>2.2839815286533489</c:v>
                </c:pt>
                <c:pt idx="177">
                  <c:v>2.3424194138591097</c:v>
                </c:pt>
                <c:pt idx="178">
                  <c:v>2.6776772441750478</c:v>
                </c:pt>
                <c:pt idx="179">
                  <c:v>2.6884462432802545</c:v>
                </c:pt>
                <c:pt idx="180">
                  <c:v>2.7419529415675141</c:v>
                </c:pt>
                <c:pt idx="181">
                  <c:v>2.7523867670425939</c:v>
                </c:pt>
                <c:pt idx="182">
                  <c:v>2.7986310733854545</c:v>
                </c:pt>
                <c:pt idx="183">
                  <c:v>2.8419420426158761</c:v>
                </c:pt>
                <c:pt idx="184">
                  <c:v>2.8173210764846521</c:v>
                </c:pt>
                <c:pt idx="185">
                  <c:v>2.3950627531932027</c:v>
                </c:pt>
                <c:pt idx="186">
                  <c:v>2.4436777627044961</c:v>
                </c:pt>
                <c:pt idx="187">
                  <c:v>2.5225770352428531</c:v>
                </c:pt>
                <c:pt idx="188">
                  <c:v>2.6234133860678783</c:v>
                </c:pt>
                <c:pt idx="189">
                  <c:v>2.6020446249728506</c:v>
                </c:pt>
                <c:pt idx="190">
                  <c:v>2.5259250196523508</c:v>
                </c:pt>
                <c:pt idx="191">
                  <c:v>2.3392548177992794</c:v>
                </c:pt>
                <c:pt idx="192">
                  <c:v>2.4006686602438472</c:v>
                </c:pt>
                <c:pt idx="193">
                  <c:v>2.5719557396173611</c:v>
                </c:pt>
                <c:pt idx="194">
                  <c:v>2.6773520286194072</c:v>
                </c:pt>
                <c:pt idx="195">
                  <c:v>2.6718645286135492</c:v>
                </c:pt>
                <c:pt idx="196">
                  <c:v>2.5658730004550279</c:v>
                </c:pt>
                <c:pt idx="197">
                  <c:v>2.1834214658433724</c:v>
                </c:pt>
                <c:pt idx="198">
                  <c:v>2.2085380823531189</c:v>
                </c:pt>
                <c:pt idx="199">
                  <c:v>2.2695739071627186</c:v>
                </c:pt>
                <c:pt idx="200">
                  <c:v>2.4335692199796988</c:v>
                </c:pt>
                <c:pt idx="201">
                  <c:v>2.4399995561102896</c:v>
                </c:pt>
                <c:pt idx="202">
                  <c:v>2.4477013489191708</c:v>
                </c:pt>
                <c:pt idx="203">
                  <c:v>2.4713181343017467</c:v>
                </c:pt>
                <c:pt idx="204">
                  <c:v>2.5004655471597812</c:v>
                </c:pt>
                <c:pt idx="205">
                  <c:v>2.4796525283069357</c:v>
                </c:pt>
                <c:pt idx="206">
                  <c:v>2.4787131723044364</c:v>
                </c:pt>
                <c:pt idx="207">
                  <c:v>2.4911101474201343</c:v>
                </c:pt>
                <c:pt idx="208">
                  <c:v>2.4174537529505131</c:v>
                </c:pt>
                <c:pt idx="209">
                  <c:v>2.404063311836425</c:v>
                </c:pt>
                <c:pt idx="210">
                  <c:v>2.3914057609347683</c:v>
                </c:pt>
                <c:pt idx="211">
                  <c:v>2.3539518958811518</c:v>
                </c:pt>
                <c:pt idx="212">
                  <c:v>2.3279881694614626</c:v>
                </c:pt>
                <c:pt idx="213">
                  <c:v>2.2841162886024802</c:v>
                </c:pt>
                <c:pt idx="214">
                  <c:v>2.2417683779870257</c:v>
                </c:pt>
                <c:pt idx="215">
                  <c:v>2.1947542124501078</c:v>
                </c:pt>
                <c:pt idx="216">
                  <c:v>2.3613955739854182</c:v>
                </c:pt>
                <c:pt idx="217">
                  <c:v>2.4976362600080155</c:v>
                </c:pt>
                <c:pt idx="218">
                  <c:v>2.3203557850359671</c:v>
                </c:pt>
                <c:pt idx="219">
                  <c:v>2.3296077576529339</c:v>
                </c:pt>
                <c:pt idx="220">
                  <c:v>1.9851298380565663</c:v>
                </c:pt>
                <c:pt idx="221">
                  <c:v>2.3568251221757026</c:v>
                </c:pt>
                <c:pt idx="222">
                  <c:v>2.362905322172606</c:v>
                </c:pt>
                <c:pt idx="223">
                  <c:v>2.4278053350002802</c:v>
                </c:pt>
                <c:pt idx="224">
                  <c:v>2.4597459044580856</c:v>
                </c:pt>
                <c:pt idx="225">
                  <c:v>2.4480625154752964</c:v>
                </c:pt>
                <c:pt idx="226">
                  <c:v>2.4638814460578322</c:v>
                </c:pt>
                <c:pt idx="227">
                  <c:v>2.5032809128107765</c:v>
                </c:pt>
                <c:pt idx="228">
                  <c:v>2.485967439612156</c:v>
                </c:pt>
                <c:pt idx="229">
                  <c:v>2.4419497312312899</c:v>
                </c:pt>
                <c:pt idx="230">
                  <c:v>2.3662713566991789</c:v>
                </c:pt>
                <c:pt idx="231">
                  <c:v>2.3039788101167984</c:v>
                </c:pt>
                <c:pt idx="232">
                  <c:v>2.2236592027751216</c:v>
                </c:pt>
                <c:pt idx="233">
                  <c:v>2.1635612194677178</c:v>
                </c:pt>
                <c:pt idx="234">
                  <c:v>2.0780485622497844</c:v>
                </c:pt>
                <c:pt idx="235">
                  <c:v>2.0204274905920769</c:v>
                </c:pt>
                <c:pt idx="236">
                  <c:v>1.9281201073437675</c:v>
                </c:pt>
                <c:pt idx="237">
                  <c:v>1.8584881033256013</c:v>
                </c:pt>
                <c:pt idx="238">
                  <c:v>1.7869591614548541</c:v>
                </c:pt>
                <c:pt idx="239">
                  <c:v>1.7248868393224304</c:v>
                </c:pt>
                <c:pt idx="240">
                  <c:v>1.7381264102026641</c:v>
                </c:pt>
                <c:pt idx="241">
                  <c:v>1.6789995497096182</c:v>
                </c:pt>
                <c:pt idx="242">
                  <c:v>1.70510099353267</c:v>
                </c:pt>
                <c:pt idx="243">
                  <c:v>1.7425955693291879</c:v>
                </c:pt>
                <c:pt idx="244">
                  <c:v>1.8044318266039767</c:v>
                </c:pt>
                <c:pt idx="245">
                  <c:v>1.8390607857715697</c:v>
                </c:pt>
                <c:pt idx="246">
                  <c:v>1.6381798164286712</c:v>
                </c:pt>
                <c:pt idx="247">
                  <c:v>1.7873596699192869</c:v>
                </c:pt>
                <c:pt idx="248">
                  <c:v>2.2524122746791648</c:v>
                </c:pt>
                <c:pt idx="249">
                  <c:v>3.0553142136637073</c:v>
                </c:pt>
                <c:pt idx="250">
                  <c:v>3.6046144687554897</c:v>
                </c:pt>
                <c:pt idx="251">
                  <c:v>3.877072064168821</c:v>
                </c:pt>
                <c:pt idx="252">
                  <c:v>3.7414100192867656</c:v>
                </c:pt>
                <c:pt idx="253">
                  <c:v>3.6115323315888022</c:v>
                </c:pt>
                <c:pt idx="254">
                  <c:v>3.8887329052746047</c:v>
                </c:pt>
                <c:pt idx="255">
                  <c:v>4.2772322798833464</c:v>
                </c:pt>
                <c:pt idx="256">
                  <c:v>4.5342623044212464</c:v>
                </c:pt>
                <c:pt idx="257">
                  <c:v>4.5961102659192665</c:v>
                </c:pt>
                <c:pt idx="258">
                  <c:v>4.5750653780221731</c:v>
                </c:pt>
                <c:pt idx="259">
                  <c:v>4.6758632040142416</c:v>
                </c:pt>
                <c:pt idx="260">
                  <c:v>4.9404179293484525</c:v>
                </c:pt>
                <c:pt idx="261">
                  <c:v>4.8228782563280417</c:v>
                </c:pt>
                <c:pt idx="262">
                  <c:v>4.9431098473558439</c:v>
                </c:pt>
                <c:pt idx="263">
                  <c:v>4.7710362960942225</c:v>
                </c:pt>
                <c:pt idx="264">
                  <c:v>4.9121110918308046</c:v>
                </c:pt>
                <c:pt idx="265">
                  <c:v>5.2072284659424497</c:v>
                </c:pt>
                <c:pt idx="266">
                  <c:v>5.1355414940428998</c:v>
                </c:pt>
                <c:pt idx="267">
                  <c:v>4.1905105362558812</c:v>
                </c:pt>
                <c:pt idx="268">
                  <c:v>3.7719372461948129</c:v>
                </c:pt>
                <c:pt idx="269">
                  <c:v>5.0457660339879826</c:v>
                </c:pt>
                <c:pt idx="270">
                  <c:v>5.0290880780766312</c:v>
                </c:pt>
                <c:pt idx="271">
                  <c:v>5.1474606261156932</c:v>
                </c:pt>
                <c:pt idx="272">
                  <c:v>5.3091422376198958</c:v>
                </c:pt>
                <c:pt idx="273">
                  <c:v>5.1539971124303916</c:v>
                </c:pt>
                <c:pt idx="274">
                  <c:v>4.8546220010238583</c:v>
                </c:pt>
                <c:pt idx="275">
                  <c:v>4.6904739932201283</c:v>
                </c:pt>
                <c:pt idx="276">
                  <c:v>4.6094111252546854</c:v>
                </c:pt>
                <c:pt idx="277">
                  <c:v>4.6120499022412513</c:v>
                </c:pt>
                <c:pt idx="278">
                  <c:v>4.2008079423206119</c:v>
                </c:pt>
                <c:pt idx="279">
                  <c:v>3.8034467245589698</c:v>
                </c:pt>
                <c:pt idx="280">
                  <c:v>3.5440102316454469</c:v>
                </c:pt>
                <c:pt idx="281">
                  <c:v>3.7792244968829567</c:v>
                </c:pt>
                <c:pt idx="282">
                  <c:v>4.991712454417689</c:v>
                </c:pt>
                <c:pt idx="283">
                  <c:v>4.6216239832943433</c:v>
                </c:pt>
                <c:pt idx="284">
                  <c:v>5.4130272413842828</c:v>
                </c:pt>
                <c:pt idx="285">
                  <c:v>6.0846215066524563</c:v>
                </c:pt>
                <c:pt idx="286">
                  <c:v>4.2155344424640049</c:v>
                </c:pt>
                <c:pt idx="287">
                  <c:v>4.5244296290516379</c:v>
                </c:pt>
                <c:pt idx="288">
                  <c:v>4.8638866177956857</c:v>
                </c:pt>
                <c:pt idx="289">
                  <c:v>4.5127203301471868</c:v>
                </c:pt>
                <c:pt idx="290">
                  <c:v>4.8259804560433732</c:v>
                </c:pt>
                <c:pt idx="291">
                  <c:v>4.7071012832888428</c:v>
                </c:pt>
                <c:pt idx="292">
                  <c:v>3.4866793732169068</c:v>
                </c:pt>
                <c:pt idx="293">
                  <c:v>2.8090367753550614</c:v>
                </c:pt>
                <c:pt idx="294">
                  <c:v>2.8332138321138731</c:v>
                </c:pt>
                <c:pt idx="295">
                  <c:v>3.6514907900525064</c:v>
                </c:pt>
                <c:pt idx="296">
                  <c:v>3.3573584540770494</c:v>
                </c:pt>
                <c:pt idx="297">
                  <c:v>3.4829211068184742</c:v>
                </c:pt>
                <c:pt idx="298">
                  <c:v>3.5133525725291594</c:v>
                </c:pt>
                <c:pt idx="299">
                  <c:v>2.1997086107103252</c:v>
                </c:pt>
                <c:pt idx="300">
                  <c:v>1.4749484084954969</c:v>
                </c:pt>
                <c:pt idx="301">
                  <c:v>1.7252779012883517</c:v>
                </c:pt>
                <c:pt idx="302">
                  <c:v>3.5019293045496394</c:v>
                </c:pt>
                <c:pt idx="303">
                  <c:v>3.8870119271624572</c:v>
                </c:pt>
                <c:pt idx="304">
                  <c:v>4.6016623699213266</c:v>
                </c:pt>
                <c:pt idx="305">
                  <c:v>2.5498825800895073</c:v>
                </c:pt>
                <c:pt idx="306">
                  <c:v>2.6052373111466016</c:v>
                </c:pt>
                <c:pt idx="307">
                  <c:v>3.1370561312274474</c:v>
                </c:pt>
                <c:pt idx="308">
                  <c:v>2.3203594136538186</c:v>
                </c:pt>
                <c:pt idx="309">
                  <c:v>1.7672952897969207</c:v>
                </c:pt>
                <c:pt idx="310">
                  <c:v>1.6319609111524094</c:v>
                </c:pt>
                <c:pt idx="311">
                  <c:v>1.2350201095638587</c:v>
                </c:pt>
                <c:pt idx="312">
                  <c:v>1.2364708516434531</c:v>
                </c:pt>
                <c:pt idx="313">
                  <c:v>1.5024590341141935</c:v>
                </c:pt>
                <c:pt idx="314">
                  <c:v>2.4900003644841071</c:v>
                </c:pt>
                <c:pt idx="315">
                  <c:v>2.8163377276636989</c:v>
                </c:pt>
                <c:pt idx="316">
                  <c:v>1.8097862555471596</c:v>
                </c:pt>
                <c:pt idx="317">
                  <c:v>3.1147560220374664</c:v>
                </c:pt>
                <c:pt idx="318">
                  <c:v>3.6968756129463278</c:v>
                </c:pt>
                <c:pt idx="319">
                  <c:v>3.2826908517755577</c:v>
                </c:pt>
                <c:pt idx="320">
                  <c:v>3.2409514451885277</c:v>
                </c:pt>
                <c:pt idx="321">
                  <c:v>3.0156085476752987</c:v>
                </c:pt>
                <c:pt idx="322">
                  <c:v>2.8516092647729869</c:v>
                </c:pt>
                <c:pt idx="323">
                  <c:v>2.6126147331938512</c:v>
                </c:pt>
                <c:pt idx="324">
                  <c:v>2.095264333432771</c:v>
                </c:pt>
                <c:pt idx="325">
                  <c:v>2.2036079846758447</c:v>
                </c:pt>
                <c:pt idx="326">
                  <c:v>2.6557157776436897</c:v>
                </c:pt>
                <c:pt idx="327">
                  <c:v>2.6630487395947955</c:v>
                </c:pt>
                <c:pt idx="328">
                  <c:v>2.9610956709096037</c:v>
                </c:pt>
                <c:pt idx="329">
                  <c:v>2.9768622219375604</c:v>
                </c:pt>
                <c:pt idx="330">
                  <c:v>2.371976633319838</c:v>
                </c:pt>
                <c:pt idx="331">
                  <c:v>3.2122462896449369</c:v>
                </c:pt>
                <c:pt idx="332">
                  <c:v>3.6383415573016116</c:v>
                </c:pt>
                <c:pt idx="333">
                  <c:v>2.9449900410522836</c:v>
                </c:pt>
                <c:pt idx="334">
                  <c:v>2.9332180298131569</c:v>
                </c:pt>
                <c:pt idx="335">
                  <c:v>3.0591994606022439</c:v>
                </c:pt>
                <c:pt idx="336">
                  <c:v>2.8757079942856771</c:v>
                </c:pt>
                <c:pt idx="337">
                  <c:v>2.9829182373119862</c:v>
                </c:pt>
                <c:pt idx="338">
                  <c:v>2.7518287093441538</c:v>
                </c:pt>
                <c:pt idx="339">
                  <c:v>2.9620667406727899</c:v>
                </c:pt>
                <c:pt idx="340">
                  <c:v>3.2945000985335677</c:v>
                </c:pt>
                <c:pt idx="341">
                  <c:v>4.0428332178874911</c:v>
                </c:pt>
                <c:pt idx="342">
                  <c:v>4.1143232446420024</c:v>
                </c:pt>
                <c:pt idx="343">
                  <c:v>3.4588346812072333</c:v>
                </c:pt>
                <c:pt idx="344">
                  <c:v>3.4757585213830189</c:v>
                </c:pt>
                <c:pt idx="345">
                  <c:v>3.5357361462121961</c:v>
                </c:pt>
                <c:pt idx="346">
                  <c:v>3.7866990358955315</c:v>
                </c:pt>
                <c:pt idx="347">
                  <c:v>3.6235056701813115</c:v>
                </c:pt>
                <c:pt idx="348">
                  <c:v>3.602497771288852</c:v>
                </c:pt>
                <c:pt idx="349">
                  <c:v>3.5388896798486273</c:v>
                </c:pt>
                <c:pt idx="350">
                  <c:v>3.3564364065499612</c:v>
                </c:pt>
                <c:pt idx="351">
                  <c:v>3.177817739243201</c:v>
                </c:pt>
                <c:pt idx="352">
                  <c:v>3.0389175703966211</c:v>
                </c:pt>
                <c:pt idx="353">
                  <c:v>2.6411656888912418</c:v>
                </c:pt>
                <c:pt idx="354">
                  <c:v>2.683272792835063</c:v>
                </c:pt>
                <c:pt idx="355">
                  <c:v>2.7483461845862411</c:v>
                </c:pt>
                <c:pt idx="356">
                  <c:v>2.6706242314061623</c:v>
                </c:pt>
                <c:pt idx="357">
                  <c:v>2.6000686312849841</c:v>
                </c:pt>
                <c:pt idx="358">
                  <c:v>2.5494831110338354</c:v>
                </c:pt>
                <c:pt idx="359">
                  <c:v>2.5613559623355369</c:v>
                </c:pt>
                <c:pt idx="360">
                  <c:v>2.5968484186426308</c:v>
                </c:pt>
                <c:pt idx="361">
                  <c:v>2.6709022149699431</c:v>
                </c:pt>
                <c:pt idx="362">
                  <c:v>2.639221897251288</c:v>
                </c:pt>
                <c:pt idx="363">
                  <c:v>2.6644507435544593</c:v>
                </c:pt>
                <c:pt idx="364">
                  <c:v>2.6369692773832925</c:v>
                </c:pt>
                <c:pt idx="365">
                  <c:v>2.8153041639943521</c:v>
                </c:pt>
                <c:pt idx="366">
                  <c:v>2.9062856550683565</c:v>
                </c:pt>
                <c:pt idx="367">
                  <c:v>3.3343173882673689</c:v>
                </c:pt>
                <c:pt idx="368">
                  <c:v>2.8005394125401639</c:v>
                </c:pt>
                <c:pt idx="369">
                  <c:v>2.7377406924840675</c:v>
                </c:pt>
                <c:pt idx="370">
                  <c:v>2.9083540219530644</c:v>
                </c:pt>
                <c:pt idx="371">
                  <c:v>2.8176536442469176</c:v>
                </c:pt>
                <c:pt idx="372">
                  <c:v>3.4015823372591472</c:v>
                </c:pt>
                <c:pt idx="373">
                  <c:v>2.8762323073321778</c:v>
                </c:pt>
                <c:pt idx="374">
                  <c:v>2.5961035595417616</c:v>
                </c:pt>
                <c:pt idx="375">
                  <c:v>2.682738234031524</c:v>
                </c:pt>
                <c:pt idx="376">
                  <c:v>2.6141311181883831</c:v>
                </c:pt>
                <c:pt idx="377">
                  <c:v>2.4679539197420444</c:v>
                </c:pt>
                <c:pt idx="378">
                  <c:v>2.4423587156487696</c:v>
                </c:pt>
                <c:pt idx="379">
                  <c:v>2.8521072577693878</c:v>
                </c:pt>
                <c:pt idx="380">
                  <c:v>2.9404589185430323</c:v>
                </c:pt>
                <c:pt idx="381">
                  <c:v>2.6978040021924188</c:v>
                </c:pt>
                <c:pt idx="382">
                  <c:v>3.127753415303189</c:v>
                </c:pt>
                <c:pt idx="383">
                  <c:v>2.7831951536929109</c:v>
                </c:pt>
                <c:pt idx="384">
                  <c:v>2.6901831232175315</c:v>
                </c:pt>
                <c:pt idx="385">
                  <c:v>2.6575327688399941</c:v>
                </c:pt>
                <c:pt idx="386">
                  <c:v>2.6603548764541851</c:v>
                </c:pt>
                <c:pt idx="387">
                  <c:v>2.6515324731212124</c:v>
                </c:pt>
                <c:pt idx="388">
                  <c:v>2.6101769333954654</c:v>
                </c:pt>
                <c:pt idx="389">
                  <c:v>2.6185734567507777</c:v>
                </c:pt>
                <c:pt idx="390">
                  <c:v>2.6075202056587479</c:v>
                </c:pt>
                <c:pt idx="391">
                  <c:v>2.5855950719438434</c:v>
                </c:pt>
                <c:pt idx="392">
                  <c:v>2.6054185645062669</c:v>
                </c:pt>
                <c:pt idx="393">
                  <c:v>2.4673548644125396</c:v>
                </c:pt>
                <c:pt idx="394">
                  <c:v>2.4057430084754743</c:v>
                </c:pt>
                <c:pt idx="395">
                  <c:v>2.4623787207820254</c:v>
                </c:pt>
                <c:pt idx="396">
                  <c:v>2.4586805090940347</c:v>
                </c:pt>
                <c:pt idx="397">
                  <c:v>2.4860158317700316</c:v>
                </c:pt>
                <c:pt idx="398">
                  <c:v>2.380832112361047</c:v>
                </c:pt>
                <c:pt idx="399">
                  <c:v>2.4212721988362174</c:v>
                </c:pt>
                <c:pt idx="400">
                  <c:v>2.5315897741347748</c:v>
                </c:pt>
                <c:pt idx="401">
                  <c:v>2.4595413379466864</c:v>
                </c:pt>
                <c:pt idx="402">
                  <c:v>2.4251675571085287</c:v>
                </c:pt>
                <c:pt idx="403">
                  <c:v>2.4532027901484943</c:v>
                </c:pt>
                <c:pt idx="404">
                  <c:v>2.2409454276603147</c:v>
                </c:pt>
                <c:pt idx="405">
                  <c:v>2.2929638962956944</c:v>
                </c:pt>
                <c:pt idx="406">
                  <c:v>2.2472886755007511</c:v>
                </c:pt>
                <c:pt idx="407">
                  <c:v>2.3704275097350278</c:v>
                </c:pt>
                <c:pt idx="408">
                  <c:v>2.3681914603452743</c:v>
                </c:pt>
                <c:pt idx="409">
                  <c:v>2.3539032037662952</c:v>
                </c:pt>
                <c:pt idx="410">
                  <c:v>2.3619296849595171</c:v>
                </c:pt>
                <c:pt idx="411">
                  <c:v>2.2181790605320799</c:v>
                </c:pt>
                <c:pt idx="412">
                  <c:v>2.2907448037288782</c:v>
                </c:pt>
                <c:pt idx="413">
                  <c:v>2.2711232682437235</c:v>
                </c:pt>
                <c:pt idx="414">
                  <c:v>2.3571309289779423</c:v>
                </c:pt>
                <c:pt idx="415">
                  <c:v>2.3098904931702693</c:v>
                </c:pt>
                <c:pt idx="416">
                  <c:v>2.2822466569463282</c:v>
                </c:pt>
                <c:pt idx="417">
                  <c:v>2.2580321846570648</c:v>
                </c:pt>
                <c:pt idx="418">
                  <c:v>2.345803563177828</c:v>
                </c:pt>
                <c:pt idx="419">
                  <c:v>2.2664694006117605</c:v>
                </c:pt>
                <c:pt idx="420">
                  <c:v>2.3831795140854433</c:v>
                </c:pt>
                <c:pt idx="421">
                  <c:v>2.3908393866742434</c:v>
                </c:pt>
                <c:pt idx="422">
                  <c:v>2.2875636248723512</c:v>
                </c:pt>
                <c:pt idx="423">
                  <c:v>2.4388276981539985</c:v>
                </c:pt>
                <c:pt idx="424">
                  <c:v>2.2744926265684495</c:v>
                </c:pt>
                <c:pt idx="425">
                  <c:v>2.3454779068097493</c:v>
                </c:pt>
                <c:pt idx="426">
                  <c:v>2.275342651020611</c:v>
                </c:pt>
                <c:pt idx="427">
                  <c:v>2.3287540487105316</c:v>
                </c:pt>
                <c:pt idx="428">
                  <c:v>2.3534217351459006</c:v>
                </c:pt>
                <c:pt idx="429">
                  <c:v>2.3453778816295103</c:v>
                </c:pt>
                <c:pt idx="430">
                  <c:v>2.3152279707481913</c:v>
                </c:pt>
                <c:pt idx="431">
                  <c:v>2.3506404073898874</c:v>
                </c:pt>
                <c:pt idx="432">
                  <c:v>2.3702779727771666</c:v>
                </c:pt>
                <c:pt idx="433">
                  <c:v>2.2849774741047413</c:v>
                </c:pt>
                <c:pt idx="434">
                  <c:v>2.2985752658935668</c:v>
                </c:pt>
                <c:pt idx="435">
                  <c:v>2.230721118936839</c:v>
                </c:pt>
                <c:pt idx="436">
                  <c:v>2.2698859545799661</c:v>
                </c:pt>
                <c:pt idx="437">
                  <c:v>2.2755330115367984</c:v>
                </c:pt>
                <c:pt idx="438">
                  <c:v>2.2142061201724998</c:v>
                </c:pt>
                <c:pt idx="439">
                  <c:v>2.2315288021951152</c:v>
                </c:pt>
                <c:pt idx="440">
                  <c:v>2.2359077030788574</c:v>
                </c:pt>
                <c:pt idx="441">
                  <c:v>2.1487043429086086</c:v>
                </c:pt>
                <c:pt idx="442">
                  <c:v>2.1521861507494489</c:v>
                </c:pt>
                <c:pt idx="443">
                  <c:v>2.4070101339087673</c:v>
                </c:pt>
                <c:pt idx="444">
                  <c:v>3.3934841142997598</c:v>
                </c:pt>
                <c:pt idx="445">
                  <c:v>2.1154507896292936</c:v>
                </c:pt>
                <c:pt idx="446">
                  <c:v>2.3194968173492936</c:v>
                </c:pt>
                <c:pt idx="447">
                  <c:v>1.6901037004492789</c:v>
                </c:pt>
                <c:pt idx="448">
                  <c:v>1.7144706569058592</c:v>
                </c:pt>
                <c:pt idx="449">
                  <c:v>1.8694789598599979</c:v>
                </c:pt>
                <c:pt idx="450">
                  <c:v>2.2632314123503776</c:v>
                </c:pt>
                <c:pt idx="451">
                  <c:v>2.1874796202036322</c:v>
                </c:pt>
                <c:pt idx="452">
                  <c:v>2.6616613307990011</c:v>
                </c:pt>
                <c:pt idx="453">
                  <c:v>2.6489243310507118</c:v>
                </c:pt>
                <c:pt idx="454">
                  <c:v>2.2988528317214127</c:v>
                </c:pt>
                <c:pt idx="455">
                  <c:v>2.287840024299395</c:v>
                </c:pt>
                <c:pt idx="456">
                  <c:v>3.4975350958359854</c:v>
                </c:pt>
                <c:pt idx="457">
                  <c:v>5.0467851764219729</c:v>
                </c:pt>
                <c:pt idx="458">
                  <c:v>7.1331353068461807</c:v>
                </c:pt>
                <c:pt idx="459">
                  <c:v>7.2404008233570112</c:v>
                </c:pt>
                <c:pt idx="460">
                  <c:v>6.4012493894112872</c:v>
                </c:pt>
                <c:pt idx="461">
                  <c:v>5.6272252811345584</c:v>
                </c:pt>
                <c:pt idx="462">
                  <c:v>3.1768495870313567</c:v>
                </c:pt>
                <c:pt idx="463">
                  <c:v>2.5059758333729611</c:v>
                </c:pt>
                <c:pt idx="464">
                  <c:v>2.5227957653545485</c:v>
                </c:pt>
                <c:pt idx="465">
                  <c:v>2.8080872700400281</c:v>
                </c:pt>
                <c:pt idx="466">
                  <c:v>2.8883803589904322</c:v>
                </c:pt>
                <c:pt idx="467">
                  <c:v>3.1588109113666483</c:v>
                </c:pt>
                <c:pt idx="468">
                  <c:v>3.0376169939863811</c:v>
                </c:pt>
                <c:pt idx="469">
                  <c:v>3.1729836409716889</c:v>
                </c:pt>
                <c:pt idx="470">
                  <c:v>3.0872713838848327</c:v>
                </c:pt>
                <c:pt idx="471">
                  <c:v>3.302146186319157</c:v>
                </c:pt>
                <c:pt idx="472">
                  <c:v>3.2171747726258091</c:v>
                </c:pt>
                <c:pt idx="473">
                  <c:v>3.2028654195098025</c:v>
                </c:pt>
                <c:pt idx="474">
                  <c:v>3.2271757968085977</c:v>
                </c:pt>
                <c:pt idx="475">
                  <c:v>3.3330618901819675</c:v>
                </c:pt>
                <c:pt idx="476">
                  <c:v>3.373107407973515</c:v>
                </c:pt>
                <c:pt idx="477">
                  <c:v>3.6129232415812487</c:v>
                </c:pt>
                <c:pt idx="478">
                  <c:v>3.5364208220084867</c:v>
                </c:pt>
                <c:pt idx="479">
                  <c:v>3.491290140079311</c:v>
                </c:pt>
                <c:pt idx="480">
                  <c:v>3.3520735207599155</c:v>
                </c:pt>
                <c:pt idx="481">
                  <c:v>3.4263302593837892</c:v>
                </c:pt>
                <c:pt idx="482">
                  <c:v>3.51348258760247</c:v>
                </c:pt>
                <c:pt idx="483">
                  <c:v>3.5562132281572394</c:v>
                </c:pt>
                <c:pt idx="484">
                  <c:v>3.4092513012732022</c:v>
                </c:pt>
                <c:pt idx="485">
                  <c:v>3.4665610897979815</c:v>
                </c:pt>
                <c:pt idx="486">
                  <c:v>3.4792009021394668</c:v>
                </c:pt>
                <c:pt idx="487">
                  <c:v>3.7279315717178672</c:v>
                </c:pt>
              </c:numCache>
            </c:numRef>
          </c:xVal>
          <c:yVal>
            <c:numRef>
              <c:f>'037C'!$P$14:$P$817</c:f>
              <c:numCache>
                <c:formatCode>0.0</c:formatCode>
                <c:ptCount val="804"/>
                <c:pt idx="0">
                  <c:v>1.1364315051230787</c:v>
                </c:pt>
                <c:pt idx="1">
                  <c:v>2.1249191642019731</c:v>
                </c:pt>
                <c:pt idx="2">
                  <c:v>2.6797564529664637</c:v>
                </c:pt>
                <c:pt idx="3">
                  <c:v>3.3198839009053449</c:v>
                </c:pt>
                <c:pt idx="4">
                  <c:v>3.6544875670979908</c:v>
                </c:pt>
                <c:pt idx="5">
                  <c:v>2.8144693270675414</c:v>
                </c:pt>
                <c:pt idx="6">
                  <c:v>2.9062177850763122</c:v>
                </c:pt>
                <c:pt idx="7">
                  <c:v>2.5530836735330849</c:v>
                </c:pt>
                <c:pt idx="8">
                  <c:v>2.2927048496976377</c:v>
                </c:pt>
                <c:pt idx="9">
                  <c:v>2.3705346133909226</c:v>
                </c:pt>
                <c:pt idx="10">
                  <c:v>2.5376817404655005</c:v>
                </c:pt>
                <c:pt idx="11">
                  <c:v>2.5026689010105798</c:v>
                </c:pt>
                <c:pt idx="12">
                  <c:v>2.5802334543808731</c:v>
                </c:pt>
                <c:pt idx="13">
                  <c:v>2.162559639500413</c:v>
                </c:pt>
                <c:pt idx="14">
                  <c:v>6.0449818529986983</c:v>
                </c:pt>
                <c:pt idx="15">
                  <c:v>18.382932785220824</c:v>
                </c:pt>
                <c:pt idx="16">
                  <c:v>1.9738761209028428</c:v>
                </c:pt>
                <c:pt idx="17">
                  <c:v>1.2875429883505256</c:v>
                </c:pt>
                <c:pt idx="18">
                  <c:v>3.5073490473059192</c:v>
                </c:pt>
                <c:pt idx="19">
                  <c:v>5.3484575135775074</c:v>
                </c:pt>
                <c:pt idx="20">
                  <c:v>1.5912397274530714</c:v>
                </c:pt>
                <c:pt idx="21">
                  <c:v>1.9114974542284968</c:v>
                </c:pt>
                <c:pt idx="22">
                  <c:v>2.1916885733089218</c:v>
                </c:pt>
                <c:pt idx="23">
                  <c:v>2.1627461416655458</c:v>
                </c:pt>
                <c:pt idx="24">
                  <c:v>1.8856639151232677</c:v>
                </c:pt>
                <c:pt idx="25">
                  <c:v>1.7155208809271871</c:v>
                </c:pt>
                <c:pt idx="26">
                  <c:v>1.9038063548617583</c:v>
                </c:pt>
                <c:pt idx="27">
                  <c:v>1.7048435697221465</c:v>
                </c:pt>
                <c:pt idx="28">
                  <c:v>1.6137679473933084</c:v>
                </c:pt>
                <c:pt idx="29">
                  <c:v>1.6461335312598588</c:v>
                </c:pt>
                <c:pt idx="30">
                  <c:v>1.8629438870192119</c:v>
                </c:pt>
                <c:pt idx="31">
                  <c:v>2.1355418908677786</c:v>
                </c:pt>
                <c:pt idx="32">
                  <c:v>1.6216208523602165</c:v>
                </c:pt>
                <c:pt idx="33">
                  <c:v>1.5959787776509768</c:v>
                </c:pt>
                <c:pt idx="34">
                  <c:v>1.6481418846593141</c:v>
                </c:pt>
                <c:pt idx="35">
                  <c:v>1.8711799499566717</c:v>
                </c:pt>
                <c:pt idx="36">
                  <c:v>1.6692655740053119</c:v>
                </c:pt>
                <c:pt idx="37">
                  <c:v>1.9867287825169369</c:v>
                </c:pt>
                <c:pt idx="38">
                  <c:v>6.9823276631037476</c:v>
                </c:pt>
                <c:pt idx="39">
                  <c:v>3.5237772006388517</c:v>
                </c:pt>
                <c:pt idx="40">
                  <c:v>2.6567562132575926</c:v>
                </c:pt>
                <c:pt idx="41">
                  <c:v>2.3930377929983675</c:v>
                </c:pt>
                <c:pt idx="42">
                  <c:v>3.2551915143046801</c:v>
                </c:pt>
                <c:pt idx="43">
                  <c:v>3.1345743705795956</c:v>
                </c:pt>
                <c:pt idx="44">
                  <c:v>2.4746397042158486</c:v>
                </c:pt>
                <c:pt idx="45">
                  <c:v>3.0164276755608266</c:v>
                </c:pt>
                <c:pt idx="46">
                  <c:v>4.0608651320970548</c:v>
                </c:pt>
                <c:pt idx="47">
                  <c:v>4.2206501915931751</c:v>
                </c:pt>
                <c:pt idx="48">
                  <c:v>4.1486010434127971</c:v>
                </c:pt>
                <c:pt idx="49">
                  <c:v>4.7323169423553137</c:v>
                </c:pt>
                <c:pt idx="50">
                  <c:v>4.8891846882985943</c:v>
                </c:pt>
                <c:pt idx="51">
                  <c:v>4.6193466962764687</c:v>
                </c:pt>
                <c:pt idx="52">
                  <c:v>4.7614559152147899</c:v>
                </c:pt>
                <c:pt idx="53">
                  <c:v>5.216190620796354</c:v>
                </c:pt>
                <c:pt idx="54">
                  <c:v>5.5169994759631855</c:v>
                </c:pt>
                <c:pt idx="55">
                  <c:v>5.9093799822567341</c:v>
                </c:pt>
                <c:pt idx="56">
                  <c:v>5.9835066113006024</c:v>
                </c:pt>
                <c:pt idx="57">
                  <c:v>6.1169227488146536</c:v>
                </c:pt>
                <c:pt idx="58">
                  <c:v>6.2473871809277632</c:v>
                </c:pt>
                <c:pt idx="59">
                  <c:v>6.1645380408425021</c:v>
                </c:pt>
                <c:pt idx="60">
                  <c:v>5.8739349354692836</c:v>
                </c:pt>
                <c:pt idx="61">
                  <c:v>5.5203931985691748</c:v>
                </c:pt>
                <c:pt idx="62">
                  <c:v>5.3366850838215942</c:v>
                </c:pt>
                <c:pt idx="63">
                  <c:v>5.3712559060715925</c:v>
                </c:pt>
                <c:pt idx="64">
                  <c:v>5.0348055774904052</c:v>
                </c:pt>
                <c:pt idx="65">
                  <c:v>4.4826302018282194</c:v>
                </c:pt>
                <c:pt idx="66">
                  <c:v>4.0621470965807669</c:v>
                </c:pt>
                <c:pt idx="67">
                  <c:v>4.5692266782834574</c:v>
                </c:pt>
                <c:pt idx="68">
                  <c:v>4.112060878074538</c:v>
                </c:pt>
                <c:pt idx="69">
                  <c:v>3.556413186237823</c:v>
                </c:pt>
                <c:pt idx="70">
                  <c:v>3.3450100978932813</c:v>
                </c:pt>
                <c:pt idx="71">
                  <c:v>3.3729456998375875</c:v>
                </c:pt>
                <c:pt idx="72">
                  <c:v>5.9865417579116853</c:v>
                </c:pt>
                <c:pt idx="73">
                  <c:v>5.8403561708151059</c:v>
                </c:pt>
                <c:pt idx="74">
                  <c:v>6.264984427917021</c:v>
                </c:pt>
                <c:pt idx="75">
                  <c:v>8.9056566355011633</c:v>
                </c:pt>
                <c:pt idx="76">
                  <c:v>4.8006237163965704</c:v>
                </c:pt>
                <c:pt idx="77">
                  <c:v>4.6907524383942203</c:v>
                </c:pt>
                <c:pt idx="78">
                  <c:v>3.1496620439620902</c:v>
                </c:pt>
                <c:pt idx="79">
                  <c:v>4.0381895348920098</c:v>
                </c:pt>
                <c:pt idx="80">
                  <c:v>4.6590743477214778</c:v>
                </c:pt>
                <c:pt idx="81">
                  <c:v>5.173638792291726</c:v>
                </c:pt>
                <c:pt idx="82">
                  <c:v>5.8976712593769758</c:v>
                </c:pt>
                <c:pt idx="83">
                  <c:v>5.4667515858609628</c:v>
                </c:pt>
                <c:pt idx="84">
                  <c:v>5.2165883216915248</c:v>
                </c:pt>
                <c:pt idx="85">
                  <c:v>5.0450848440324458</c:v>
                </c:pt>
                <c:pt idx="86">
                  <c:v>6.4054138668871436</c:v>
                </c:pt>
                <c:pt idx="87">
                  <c:v>4.9803879535580702</c:v>
                </c:pt>
                <c:pt idx="88">
                  <c:v>4.0199783114573737</c:v>
                </c:pt>
                <c:pt idx="89">
                  <c:v>4.1083772485805934</c:v>
                </c:pt>
                <c:pt idx="90">
                  <c:v>4.0828383494156029</c:v>
                </c:pt>
                <c:pt idx="91">
                  <c:v>3.7164927710849245</c:v>
                </c:pt>
                <c:pt idx="92">
                  <c:v>3.698703945110422</c:v>
                </c:pt>
                <c:pt idx="93">
                  <c:v>11.282300781604018</c:v>
                </c:pt>
                <c:pt idx="94">
                  <c:v>11.809148456831247</c:v>
                </c:pt>
                <c:pt idx="95">
                  <c:v>5.894370787853525</c:v>
                </c:pt>
                <c:pt idx="96">
                  <c:v>3.9420502198614402</c:v>
                </c:pt>
                <c:pt idx="97">
                  <c:v>6.1703231602291204</c:v>
                </c:pt>
                <c:pt idx="98">
                  <c:v>7.982302463513629</c:v>
                </c:pt>
                <c:pt idx="99">
                  <c:v>5.1770714106195275</c:v>
                </c:pt>
                <c:pt idx="100">
                  <c:v>5.6336478163587165</c:v>
                </c:pt>
                <c:pt idx="101">
                  <c:v>5.9937165212000361</c:v>
                </c:pt>
                <c:pt idx="102">
                  <c:v>4.5315069218807595</c:v>
                </c:pt>
                <c:pt idx="103">
                  <c:v>4.5930753000721971</c:v>
                </c:pt>
                <c:pt idx="104">
                  <c:v>3.6894798700938298</c:v>
                </c:pt>
                <c:pt idx="105">
                  <c:v>3.8445647751139189</c:v>
                </c:pt>
                <c:pt idx="106">
                  <c:v>3.3962098893874506</c:v>
                </c:pt>
                <c:pt idx="107">
                  <c:v>3.2651020512116538</c:v>
                </c:pt>
                <c:pt idx="108">
                  <c:v>3.5608669480108008</c:v>
                </c:pt>
                <c:pt idx="109">
                  <c:v>4.5930801477137368</c:v>
                </c:pt>
                <c:pt idx="110">
                  <c:v>3.8836933368060556</c:v>
                </c:pt>
                <c:pt idx="111">
                  <c:v>3.4531616689021329</c:v>
                </c:pt>
                <c:pt idx="112">
                  <c:v>4.2643652348091026</c:v>
                </c:pt>
                <c:pt idx="113">
                  <c:v>3.5544822805142258</c:v>
                </c:pt>
                <c:pt idx="114">
                  <c:v>3.5282017619731558</c:v>
                </c:pt>
                <c:pt idx="115">
                  <c:v>3.4574344636872354</c:v>
                </c:pt>
                <c:pt idx="116">
                  <c:v>3.2836963180275252</c:v>
                </c:pt>
                <c:pt idx="117">
                  <c:v>3.9976998422011576</c:v>
                </c:pt>
                <c:pt idx="118">
                  <c:v>3.6993957129994888</c:v>
                </c:pt>
                <c:pt idx="119">
                  <c:v>3.5043326037253952</c:v>
                </c:pt>
                <c:pt idx="120">
                  <c:v>3.7124941943702945</c:v>
                </c:pt>
                <c:pt idx="121">
                  <c:v>3.976983778212102</c:v>
                </c:pt>
                <c:pt idx="122">
                  <c:v>3.2953262181602296</c:v>
                </c:pt>
                <c:pt idx="123">
                  <c:v>3.8822246409786376</c:v>
                </c:pt>
                <c:pt idx="124">
                  <c:v>3.7799266292847209</c:v>
                </c:pt>
                <c:pt idx="125">
                  <c:v>3.6117382806630305</c:v>
                </c:pt>
                <c:pt idx="126">
                  <c:v>4.4387170131463627</c:v>
                </c:pt>
                <c:pt idx="127">
                  <c:v>4.9607909025597561</c:v>
                </c:pt>
                <c:pt idx="128">
                  <c:v>4.1504173594698619</c:v>
                </c:pt>
                <c:pt idx="129">
                  <c:v>3.6726878347674288</c:v>
                </c:pt>
                <c:pt idx="130">
                  <c:v>3.6334610597618995</c:v>
                </c:pt>
                <c:pt idx="131">
                  <c:v>3.6398604993617858</c:v>
                </c:pt>
                <c:pt idx="132">
                  <c:v>3.7656591688468461</c:v>
                </c:pt>
                <c:pt idx="133">
                  <c:v>3.597249811622663</c:v>
                </c:pt>
                <c:pt idx="134">
                  <c:v>3.8297224631309907</c:v>
                </c:pt>
                <c:pt idx="135">
                  <c:v>3.5974020365289494</c:v>
                </c:pt>
                <c:pt idx="136">
                  <c:v>3.4757681386431432</c:v>
                </c:pt>
                <c:pt idx="137">
                  <c:v>3.5481463186118614</c:v>
                </c:pt>
                <c:pt idx="138">
                  <c:v>4.0774545180837558</c:v>
                </c:pt>
                <c:pt idx="139">
                  <c:v>3.6676830013001305</c:v>
                </c:pt>
                <c:pt idx="140">
                  <c:v>3.9241229097803547</c:v>
                </c:pt>
                <c:pt idx="141">
                  <c:v>4.1808624204316738</c:v>
                </c:pt>
                <c:pt idx="142">
                  <c:v>4.052927296259373</c:v>
                </c:pt>
                <c:pt idx="143">
                  <c:v>4.2190332017867798</c:v>
                </c:pt>
                <c:pt idx="144">
                  <c:v>3.8245948343745928</c:v>
                </c:pt>
                <c:pt idx="145">
                  <c:v>4.0288420916399765</c:v>
                </c:pt>
                <c:pt idx="146">
                  <c:v>4.0860639291192502</c:v>
                </c:pt>
                <c:pt idx="147">
                  <c:v>4.4900940698796115</c:v>
                </c:pt>
                <c:pt idx="148">
                  <c:v>5.710273521601172</c:v>
                </c:pt>
                <c:pt idx="149">
                  <c:v>4.4782186937580226</c:v>
                </c:pt>
                <c:pt idx="150">
                  <c:v>3.6690582168664396</c:v>
                </c:pt>
                <c:pt idx="151">
                  <c:v>3.9618468262889355</c:v>
                </c:pt>
                <c:pt idx="152">
                  <c:v>4.1653524641782411</c:v>
                </c:pt>
                <c:pt idx="153">
                  <c:v>4.6935458107652774</c:v>
                </c:pt>
                <c:pt idx="154">
                  <c:v>4.6058737209148246</c:v>
                </c:pt>
                <c:pt idx="155">
                  <c:v>4.5667009575021886</c:v>
                </c:pt>
                <c:pt idx="156">
                  <c:v>4.5884777481939514</c:v>
                </c:pt>
                <c:pt idx="157">
                  <c:v>4.4601988201300591</c:v>
                </c:pt>
                <c:pt idx="158">
                  <c:v>4.5234713310868306</c:v>
                </c:pt>
                <c:pt idx="159">
                  <c:v>4.6459302895588577</c:v>
                </c:pt>
                <c:pt idx="160">
                  <c:v>4.6541862014196802</c:v>
                </c:pt>
                <c:pt idx="161">
                  <c:v>4.9223347181904069</c:v>
                </c:pt>
                <c:pt idx="162">
                  <c:v>4.9258266541097884</c:v>
                </c:pt>
                <c:pt idx="163">
                  <c:v>4.7869785526159596</c:v>
                </c:pt>
                <c:pt idx="164">
                  <c:v>4.8384393943271764</c:v>
                </c:pt>
                <c:pt idx="165">
                  <c:v>5.0004001480001792</c:v>
                </c:pt>
                <c:pt idx="166">
                  <c:v>5.034946388274407</c:v>
                </c:pt>
                <c:pt idx="167">
                  <c:v>4.9533005045150622</c:v>
                </c:pt>
                <c:pt idx="168">
                  <c:v>4.8424125869411849</c:v>
                </c:pt>
                <c:pt idx="169">
                  <c:v>4.757780605932731</c:v>
                </c:pt>
                <c:pt idx="170">
                  <c:v>4.7873074698149845</c:v>
                </c:pt>
                <c:pt idx="171">
                  <c:v>4.8402171584302565</c:v>
                </c:pt>
                <c:pt idx="172">
                  <c:v>4.9276190757268621</c:v>
                </c:pt>
                <c:pt idx="173">
                  <c:v>5.0666832235923271</c:v>
                </c:pt>
                <c:pt idx="174">
                  <c:v>5.1307367080040773</c:v>
                </c:pt>
                <c:pt idx="175">
                  <c:v>5.213286245918245</c:v>
                </c:pt>
                <c:pt idx="176">
                  <c:v>5.217220199042611</c:v>
                </c:pt>
                <c:pt idx="177">
                  <c:v>5.2288158219164682</c:v>
                </c:pt>
                <c:pt idx="178">
                  <c:v>5.287756564264388</c:v>
                </c:pt>
                <c:pt idx="179">
                  <c:v>5.3131824780126751</c:v>
                </c:pt>
                <c:pt idx="180">
                  <c:v>5.2072157235174421</c:v>
                </c:pt>
                <c:pt idx="181">
                  <c:v>5.2625908986081749</c:v>
                </c:pt>
                <c:pt idx="182">
                  <c:v>5.2696533640155394</c:v>
                </c:pt>
                <c:pt idx="183">
                  <c:v>5.2995682335098824</c:v>
                </c:pt>
                <c:pt idx="184">
                  <c:v>5.385909309514525</c:v>
                </c:pt>
                <c:pt idx="185">
                  <c:v>5.6788993077947216</c:v>
                </c:pt>
                <c:pt idx="186">
                  <c:v>5.4069690628059153</c:v>
                </c:pt>
                <c:pt idx="187">
                  <c:v>5.2949761022195769</c:v>
                </c:pt>
                <c:pt idx="188">
                  <c:v>5.3111588941528822</c:v>
                </c:pt>
                <c:pt idx="189">
                  <c:v>5.3258830293097379</c:v>
                </c:pt>
                <c:pt idx="190">
                  <c:v>5.2829973213752286</c:v>
                </c:pt>
                <c:pt idx="191">
                  <c:v>5.3189138149849713</c:v>
                </c:pt>
                <c:pt idx="192">
                  <c:v>5.3055009593398195</c:v>
                </c:pt>
                <c:pt idx="193">
                  <c:v>5.4198562308573699</c:v>
                </c:pt>
                <c:pt idx="194">
                  <c:v>5.5598388049809069</c:v>
                </c:pt>
                <c:pt idx="195">
                  <c:v>5.6204985667866678</c:v>
                </c:pt>
                <c:pt idx="196">
                  <c:v>5.5450213041522591</c:v>
                </c:pt>
                <c:pt idx="197">
                  <c:v>5.5837568980014494</c:v>
                </c:pt>
                <c:pt idx="198">
                  <c:v>5.6677649781028121</c:v>
                </c:pt>
                <c:pt idx="199">
                  <c:v>5.8272700551727503</c:v>
                </c:pt>
                <c:pt idx="200">
                  <c:v>5.9777776010057853</c:v>
                </c:pt>
                <c:pt idx="201">
                  <c:v>6.0929727052128069</c:v>
                </c:pt>
                <c:pt idx="202">
                  <c:v>6.2017781796923988</c:v>
                </c:pt>
                <c:pt idx="203">
                  <c:v>6.2058889396987587</c:v>
                </c:pt>
                <c:pt idx="204">
                  <c:v>6.0909540835838722</c:v>
                </c:pt>
                <c:pt idx="205">
                  <c:v>6.0637551387847282</c:v>
                </c:pt>
                <c:pt idx="206">
                  <c:v>6.1064934694544908</c:v>
                </c:pt>
                <c:pt idx="207">
                  <c:v>6.0584999816870075</c:v>
                </c:pt>
                <c:pt idx="208">
                  <c:v>6.0798249453013904</c:v>
                </c:pt>
                <c:pt idx="209">
                  <c:v>6.0876290300847717</c:v>
                </c:pt>
                <c:pt idx="210">
                  <c:v>6.0098188861363386</c:v>
                </c:pt>
                <c:pt idx="211">
                  <c:v>6.1001184972410556</c:v>
                </c:pt>
                <c:pt idx="212">
                  <c:v>5.9716971541432731</c:v>
                </c:pt>
                <c:pt idx="213">
                  <c:v>5.6694836537928843</c:v>
                </c:pt>
                <c:pt idx="214">
                  <c:v>5.7206890950535065</c:v>
                </c:pt>
                <c:pt idx="215">
                  <c:v>5.945996105610222</c:v>
                </c:pt>
                <c:pt idx="216">
                  <c:v>6.0304807093539887</c:v>
                </c:pt>
                <c:pt idx="217">
                  <c:v>5.8721002950413643</c:v>
                </c:pt>
                <c:pt idx="218">
                  <c:v>6.1722411621698621</c:v>
                </c:pt>
                <c:pt idx="219">
                  <c:v>5.9594776303622625</c:v>
                </c:pt>
                <c:pt idx="220">
                  <c:v>6.8011068666647656</c:v>
                </c:pt>
                <c:pt idx="221">
                  <c:v>5.9544534063287475</c:v>
                </c:pt>
                <c:pt idx="222">
                  <c:v>5.9444342732895237</c:v>
                </c:pt>
                <c:pt idx="223">
                  <c:v>6.0487409821506635</c:v>
                </c:pt>
                <c:pt idx="224">
                  <c:v>6.0873587429416691</c:v>
                </c:pt>
                <c:pt idx="225">
                  <c:v>6.1061740183600337</c:v>
                </c:pt>
                <c:pt idx="226">
                  <c:v>6.092397739078498</c:v>
                </c:pt>
                <c:pt idx="227">
                  <c:v>6.091611917981921</c:v>
                </c:pt>
                <c:pt idx="228">
                  <c:v>6.1693188863861055</c:v>
                </c:pt>
                <c:pt idx="229">
                  <c:v>6.2753936640671846</c:v>
                </c:pt>
                <c:pt idx="230">
                  <c:v>6.2351600593625855</c:v>
                </c:pt>
                <c:pt idx="231">
                  <c:v>6.2487447596589352</c:v>
                </c:pt>
                <c:pt idx="232">
                  <c:v>6.2969542937980556</c:v>
                </c:pt>
                <c:pt idx="233">
                  <c:v>6.3444566004092602</c:v>
                </c:pt>
                <c:pt idx="234">
                  <c:v>6.3372123658890462</c:v>
                </c:pt>
                <c:pt idx="235">
                  <c:v>6.2264668633491222</c:v>
                </c:pt>
                <c:pt idx="236">
                  <c:v>6.1443887722571251</c:v>
                </c:pt>
                <c:pt idx="237">
                  <c:v>6.0644667555971594</c:v>
                </c:pt>
                <c:pt idx="238">
                  <c:v>6.0863417596023757</c:v>
                </c:pt>
                <c:pt idx="239">
                  <c:v>6.0438538671523521</c:v>
                </c:pt>
                <c:pt idx="240">
                  <c:v>6.0122347503034206</c:v>
                </c:pt>
                <c:pt idx="241">
                  <c:v>6.0485834512456922</c:v>
                </c:pt>
                <c:pt idx="242">
                  <c:v>6.0919406060024324</c:v>
                </c:pt>
                <c:pt idx="243">
                  <c:v>6.2161234315738998</c:v>
                </c:pt>
                <c:pt idx="244">
                  <c:v>6.207950960923279</c:v>
                </c:pt>
                <c:pt idx="245">
                  <c:v>6.247762168167684</c:v>
                </c:pt>
                <c:pt idx="246">
                  <c:v>7.1859873942197368</c:v>
                </c:pt>
                <c:pt idx="247">
                  <c:v>7.6903465473534576</c:v>
                </c:pt>
                <c:pt idx="248">
                  <c:v>7.9021376413100901</c:v>
                </c:pt>
                <c:pt idx="249">
                  <c:v>8.3764002704259326</c:v>
                </c:pt>
                <c:pt idx="250">
                  <c:v>8.580755894644934</c:v>
                </c:pt>
                <c:pt idx="251">
                  <c:v>9.3302686308392566</c:v>
                </c:pt>
                <c:pt idx="252">
                  <c:v>10.589557139097421</c:v>
                </c:pt>
                <c:pt idx="253">
                  <c:v>11.358955687285148</c:v>
                </c:pt>
                <c:pt idx="254">
                  <c:v>11.599669707729619</c:v>
                </c:pt>
                <c:pt idx="255">
                  <c:v>11.87751825021294</c:v>
                </c:pt>
                <c:pt idx="256">
                  <c:v>12.471248434553081</c:v>
                </c:pt>
                <c:pt idx="257">
                  <c:v>12.105777080759916</c:v>
                </c:pt>
                <c:pt idx="258">
                  <c:v>12.438077295255784</c:v>
                </c:pt>
                <c:pt idx="259">
                  <c:v>13.428077622704082</c:v>
                </c:pt>
                <c:pt idx="260">
                  <c:v>14.928212412800388</c:v>
                </c:pt>
                <c:pt idx="261">
                  <c:v>15.897373995559787</c:v>
                </c:pt>
                <c:pt idx="262">
                  <c:v>16.547451678252372</c:v>
                </c:pt>
                <c:pt idx="263">
                  <c:v>18.381227506562684</c:v>
                </c:pt>
                <c:pt idx="264">
                  <c:v>18.91192073147328</c:v>
                </c:pt>
                <c:pt idx="265">
                  <c:v>18.845917409128806</c:v>
                </c:pt>
                <c:pt idx="266">
                  <c:v>18.93453735485458</c:v>
                </c:pt>
                <c:pt idx="267">
                  <c:v>23.32569423345879</c:v>
                </c:pt>
                <c:pt idx="268">
                  <c:v>26.151671238316339</c:v>
                </c:pt>
                <c:pt idx="269">
                  <c:v>20.044964049167632</c:v>
                </c:pt>
                <c:pt idx="270">
                  <c:v>19.099887556438372</c:v>
                </c:pt>
                <c:pt idx="271">
                  <c:v>17.996121237352941</c:v>
                </c:pt>
                <c:pt idx="272">
                  <c:v>18.060518525656221</c:v>
                </c:pt>
                <c:pt idx="273">
                  <c:v>18.363493265127481</c:v>
                </c:pt>
                <c:pt idx="274">
                  <c:v>18.099588113524604</c:v>
                </c:pt>
                <c:pt idx="275">
                  <c:v>18.363016856074452</c:v>
                </c:pt>
                <c:pt idx="276">
                  <c:v>18.473924393393116</c:v>
                </c:pt>
                <c:pt idx="277">
                  <c:v>17.945804678143826</c:v>
                </c:pt>
                <c:pt idx="278">
                  <c:v>17.82646926972394</c:v>
                </c:pt>
                <c:pt idx="279">
                  <c:v>19.502738908259211</c:v>
                </c:pt>
                <c:pt idx="280">
                  <c:v>22.466615585788926</c:v>
                </c:pt>
                <c:pt idx="281">
                  <c:v>23.806921114668548</c:v>
                </c:pt>
                <c:pt idx="282">
                  <c:v>18.589001549952641</c:v>
                </c:pt>
                <c:pt idx="283">
                  <c:v>19.319792032632559</c:v>
                </c:pt>
                <c:pt idx="284">
                  <c:v>16.424570780677236</c:v>
                </c:pt>
                <c:pt idx="285">
                  <c:v>16.283841624946824</c:v>
                </c:pt>
                <c:pt idx="286">
                  <c:v>24.344956902002011</c:v>
                </c:pt>
                <c:pt idx="287">
                  <c:v>20.010378569403706</c:v>
                </c:pt>
                <c:pt idx="288">
                  <c:v>17.400470873875832</c:v>
                </c:pt>
                <c:pt idx="289">
                  <c:v>16.971947903139188</c:v>
                </c:pt>
                <c:pt idx="290">
                  <c:v>15.48601663742622</c:v>
                </c:pt>
                <c:pt idx="291">
                  <c:v>16.164609506660444</c:v>
                </c:pt>
                <c:pt idx="292">
                  <c:v>19.820933926274517</c:v>
                </c:pt>
                <c:pt idx="293">
                  <c:v>21.549185017294587</c:v>
                </c:pt>
                <c:pt idx="294">
                  <c:v>20.808056179659559</c:v>
                </c:pt>
                <c:pt idx="295">
                  <c:v>17.754459361033206</c:v>
                </c:pt>
                <c:pt idx="296">
                  <c:v>17.720021143944766</c:v>
                </c:pt>
                <c:pt idx="297">
                  <c:v>17.199916712208953</c:v>
                </c:pt>
                <c:pt idx="298">
                  <c:v>16.528459939719841</c:v>
                </c:pt>
                <c:pt idx="299">
                  <c:v>15.382618315772122</c:v>
                </c:pt>
                <c:pt idx="300">
                  <c:v>14.216743387976932</c:v>
                </c:pt>
                <c:pt idx="301">
                  <c:v>13.526594135358494</c:v>
                </c:pt>
                <c:pt idx="302">
                  <c:v>18.242581137694327</c:v>
                </c:pt>
                <c:pt idx="303">
                  <c:v>22.613252885373686</c:v>
                </c:pt>
                <c:pt idx="304">
                  <c:v>17.451258765317856</c:v>
                </c:pt>
                <c:pt idx="305">
                  <c:v>14.818027218880774</c:v>
                </c:pt>
                <c:pt idx="306">
                  <c:v>14.835040033631095</c:v>
                </c:pt>
                <c:pt idx="307">
                  <c:v>15.892890345812415</c:v>
                </c:pt>
                <c:pt idx="308">
                  <c:v>23.465819795562624</c:v>
                </c:pt>
                <c:pt idx="309">
                  <c:v>26.090952617276081</c:v>
                </c:pt>
                <c:pt idx="310">
                  <c:v>23.079716048169118</c:v>
                </c:pt>
                <c:pt idx="311">
                  <c:v>21.457917930569764</c:v>
                </c:pt>
                <c:pt idx="312">
                  <c:v>30.608792314364702</c:v>
                </c:pt>
                <c:pt idx="313">
                  <c:v>33.308621425257599</c:v>
                </c:pt>
                <c:pt idx="314">
                  <c:v>23.434628038404679</c:v>
                </c:pt>
                <c:pt idx="315">
                  <c:v>21.304237556143974</c:v>
                </c:pt>
                <c:pt idx="316">
                  <c:v>41.180812555367929</c:v>
                </c:pt>
                <c:pt idx="317">
                  <c:v>33.509828459091729</c:v>
                </c:pt>
                <c:pt idx="318">
                  <c:v>32.419131306349165</c:v>
                </c:pt>
                <c:pt idx="319">
                  <c:v>30.217217363501778</c:v>
                </c:pt>
                <c:pt idx="320">
                  <c:v>41.25762094643747</c:v>
                </c:pt>
                <c:pt idx="321">
                  <c:v>32.465484482816663</c:v>
                </c:pt>
                <c:pt idx="322">
                  <c:v>24.887682919349913</c:v>
                </c:pt>
                <c:pt idx="323">
                  <c:v>19.301354952953833</c:v>
                </c:pt>
                <c:pt idx="324">
                  <c:v>20.664424482479497</c:v>
                </c:pt>
                <c:pt idx="325">
                  <c:v>22.500022391202648</c:v>
                </c:pt>
                <c:pt idx="326">
                  <c:v>19.518892155986009</c:v>
                </c:pt>
                <c:pt idx="327">
                  <c:v>18.524117928134554</c:v>
                </c:pt>
                <c:pt idx="328">
                  <c:v>16.811921871527897</c:v>
                </c:pt>
                <c:pt idx="329">
                  <c:v>19.505115762115157</c:v>
                </c:pt>
                <c:pt idx="330">
                  <c:v>32.542940554643963</c:v>
                </c:pt>
                <c:pt idx="331">
                  <c:v>26.868012376856278</c:v>
                </c:pt>
                <c:pt idx="332">
                  <c:v>19.561227594351177</c:v>
                </c:pt>
                <c:pt idx="333">
                  <c:v>18.101557112845104</c:v>
                </c:pt>
                <c:pt idx="334">
                  <c:v>18.287406529921402</c:v>
                </c:pt>
                <c:pt idx="335">
                  <c:v>17.651041190455746</c:v>
                </c:pt>
                <c:pt idx="336">
                  <c:v>20.515826962143148</c:v>
                </c:pt>
                <c:pt idx="337">
                  <c:v>20.677384938100808</c:v>
                </c:pt>
                <c:pt idx="338">
                  <c:v>21.396132818471091</c:v>
                </c:pt>
                <c:pt idx="339">
                  <c:v>18.306000682148017</c:v>
                </c:pt>
                <c:pt idx="340">
                  <c:v>16.416987131549945</c:v>
                </c:pt>
                <c:pt idx="341">
                  <c:v>15.541504110397934</c:v>
                </c:pt>
                <c:pt idx="342">
                  <c:v>15.498343382268041</c:v>
                </c:pt>
                <c:pt idx="343">
                  <c:v>17.116826370830005</c:v>
                </c:pt>
                <c:pt idx="344">
                  <c:v>17.556203345064429</c:v>
                </c:pt>
                <c:pt idx="345">
                  <c:v>17.302690560009559</c:v>
                </c:pt>
                <c:pt idx="346">
                  <c:v>16.910398457156944</c:v>
                </c:pt>
                <c:pt idx="347">
                  <c:v>17.072039988914064</c:v>
                </c:pt>
                <c:pt idx="348">
                  <c:v>16.496835402282905</c:v>
                </c:pt>
                <c:pt idx="349">
                  <c:v>16.756173004571181</c:v>
                </c:pt>
                <c:pt idx="350">
                  <c:v>17.080924534734262</c:v>
                </c:pt>
                <c:pt idx="351">
                  <c:v>16.237104832151687</c:v>
                </c:pt>
                <c:pt idx="352">
                  <c:v>15.626853014217566</c:v>
                </c:pt>
                <c:pt idx="353">
                  <c:v>15.427875571563897</c:v>
                </c:pt>
                <c:pt idx="354">
                  <c:v>14.830879422137723</c:v>
                </c:pt>
                <c:pt idx="355">
                  <c:v>14.880925808792989</c:v>
                </c:pt>
                <c:pt idx="356">
                  <c:v>14.854203273046933</c:v>
                </c:pt>
                <c:pt idx="357">
                  <c:v>14.782605837354682</c:v>
                </c:pt>
                <c:pt idx="358">
                  <c:v>14.898984578142766</c:v>
                </c:pt>
                <c:pt idx="359">
                  <c:v>14.817692308147349</c:v>
                </c:pt>
                <c:pt idx="360">
                  <c:v>14.554857807708837</c:v>
                </c:pt>
                <c:pt idx="361">
                  <c:v>14.33192291795579</c:v>
                </c:pt>
                <c:pt idx="362">
                  <c:v>14.43037041773548</c:v>
                </c:pt>
                <c:pt idx="363">
                  <c:v>14.547677394653974</c:v>
                </c:pt>
                <c:pt idx="364">
                  <c:v>14.863220194850117</c:v>
                </c:pt>
                <c:pt idx="365">
                  <c:v>16.859158165691134</c:v>
                </c:pt>
                <c:pt idx="366">
                  <c:v>17.652808686329347</c:v>
                </c:pt>
                <c:pt idx="367">
                  <c:v>15.272073285375667</c:v>
                </c:pt>
                <c:pt idx="368">
                  <c:v>15.281424430376497</c:v>
                </c:pt>
                <c:pt idx="369">
                  <c:v>15.222331348533038</c:v>
                </c:pt>
                <c:pt idx="370">
                  <c:v>16.100044075454758</c:v>
                </c:pt>
                <c:pt idx="371">
                  <c:v>17.676682577629332</c:v>
                </c:pt>
                <c:pt idx="372">
                  <c:v>15.666270909851255</c:v>
                </c:pt>
                <c:pt idx="373">
                  <c:v>15.295303770613025</c:v>
                </c:pt>
                <c:pt idx="374">
                  <c:v>15.379532973906135</c:v>
                </c:pt>
                <c:pt idx="375">
                  <c:v>14.763775560654496</c:v>
                </c:pt>
                <c:pt idx="376">
                  <c:v>14.664738666405132</c:v>
                </c:pt>
                <c:pt idx="377">
                  <c:v>15.825265071430685</c:v>
                </c:pt>
                <c:pt idx="378">
                  <c:v>16.855562825048931</c:v>
                </c:pt>
                <c:pt idx="379">
                  <c:v>15.648737255148776</c:v>
                </c:pt>
                <c:pt idx="380">
                  <c:v>15.236068044557099</c:v>
                </c:pt>
                <c:pt idx="381">
                  <c:v>15.837813397821401</c:v>
                </c:pt>
                <c:pt idx="382">
                  <c:v>14.383800851128452</c:v>
                </c:pt>
                <c:pt idx="383">
                  <c:v>14.300671728616951</c:v>
                </c:pt>
                <c:pt idx="384">
                  <c:v>14.434141877723958</c:v>
                </c:pt>
                <c:pt idx="385">
                  <c:v>14.729351771901475</c:v>
                </c:pt>
                <c:pt idx="386">
                  <c:v>14.372259125258234</c:v>
                </c:pt>
                <c:pt idx="387">
                  <c:v>14.027857334628916</c:v>
                </c:pt>
                <c:pt idx="388">
                  <c:v>13.825274970639224</c:v>
                </c:pt>
                <c:pt idx="389">
                  <c:v>13.58714934654869</c:v>
                </c:pt>
                <c:pt idx="390">
                  <c:v>13.608705128637961</c:v>
                </c:pt>
                <c:pt idx="391">
                  <c:v>13.593258993849879</c:v>
                </c:pt>
                <c:pt idx="392">
                  <c:v>13.432123300763095</c:v>
                </c:pt>
                <c:pt idx="393">
                  <c:v>13.642892792917406</c:v>
                </c:pt>
                <c:pt idx="394">
                  <c:v>13.695414475920586</c:v>
                </c:pt>
                <c:pt idx="395">
                  <c:v>13.464375899213001</c:v>
                </c:pt>
                <c:pt idx="396">
                  <c:v>13.420925378784467</c:v>
                </c:pt>
                <c:pt idx="397">
                  <c:v>13.719411047920413</c:v>
                </c:pt>
                <c:pt idx="398">
                  <c:v>14.172903143097164</c:v>
                </c:pt>
                <c:pt idx="399">
                  <c:v>13.7912882368604</c:v>
                </c:pt>
                <c:pt idx="400">
                  <c:v>13.841167626506063</c:v>
                </c:pt>
                <c:pt idx="401">
                  <c:v>14.233886974460349</c:v>
                </c:pt>
                <c:pt idx="402">
                  <c:v>14.4821347925451</c:v>
                </c:pt>
                <c:pt idx="403">
                  <c:v>14.31152515916839</c:v>
                </c:pt>
                <c:pt idx="404">
                  <c:v>14.104286842423102</c:v>
                </c:pt>
                <c:pt idx="405">
                  <c:v>14.13131382798179</c:v>
                </c:pt>
                <c:pt idx="406">
                  <c:v>14.761426990523047</c:v>
                </c:pt>
                <c:pt idx="407">
                  <c:v>14.298544396266509</c:v>
                </c:pt>
                <c:pt idx="408">
                  <c:v>14.19828947358798</c:v>
                </c:pt>
                <c:pt idx="409">
                  <c:v>14.252535023690601</c:v>
                </c:pt>
                <c:pt idx="410">
                  <c:v>14.469350341680812</c:v>
                </c:pt>
                <c:pt idx="411">
                  <c:v>14.955144199258759</c:v>
                </c:pt>
                <c:pt idx="412">
                  <c:v>14.678312410936222</c:v>
                </c:pt>
                <c:pt idx="413">
                  <c:v>14.485135203540313</c:v>
                </c:pt>
                <c:pt idx="414">
                  <c:v>14.485518246921547</c:v>
                </c:pt>
                <c:pt idx="415">
                  <c:v>14.675989224905337</c:v>
                </c:pt>
                <c:pt idx="416">
                  <c:v>14.675321236867005</c:v>
                </c:pt>
                <c:pt idx="417">
                  <c:v>15.140669088420491</c:v>
                </c:pt>
                <c:pt idx="418">
                  <c:v>15.153708595967547</c:v>
                </c:pt>
                <c:pt idx="419">
                  <c:v>15.648205344842161</c:v>
                </c:pt>
                <c:pt idx="420">
                  <c:v>15.207850970525918</c:v>
                </c:pt>
                <c:pt idx="421">
                  <c:v>15.449993988951023</c:v>
                </c:pt>
                <c:pt idx="422">
                  <c:v>15.846249474545186</c:v>
                </c:pt>
                <c:pt idx="423">
                  <c:v>14.986718426851599</c:v>
                </c:pt>
                <c:pt idx="424">
                  <c:v>14.926426936323821</c:v>
                </c:pt>
                <c:pt idx="425">
                  <c:v>14.808569804425177</c:v>
                </c:pt>
                <c:pt idx="426">
                  <c:v>14.992439953951438</c:v>
                </c:pt>
                <c:pt idx="427">
                  <c:v>15.014457372990544</c:v>
                </c:pt>
                <c:pt idx="428">
                  <c:v>15.080696361451514</c:v>
                </c:pt>
                <c:pt idx="429">
                  <c:v>15.159130177128464</c:v>
                </c:pt>
                <c:pt idx="430">
                  <c:v>15.134647157024641</c:v>
                </c:pt>
                <c:pt idx="431">
                  <c:v>15.391715699464241</c:v>
                </c:pt>
                <c:pt idx="432">
                  <c:v>15.525868494123516</c:v>
                </c:pt>
                <c:pt idx="433">
                  <c:v>15.710642297804599</c:v>
                </c:pt>
                <c:pt idx="434">
                  <c:v>15.497775590452751</c:v>
                </c:pt>
                <c:pt idx="435">
                  <c:v>15.514208820605797</c:v>
                </c:pt>
                <c:pt idx="436">
                  <c:v>15.685373342014882</c:v>
                </c:pt>
                <c:pt idx="437">
                  <c:v>15.800627190867141</c:v>
                </c:pt>
                <c:pt idx="438">
                  <c:v>15.839303810892581</c:v>
                </c:pt>
                <c:pt idx="439">
                  <c:v>16.078514743661529</c:v>
                </c:pt>
                <c:pt idx="440">
                  <c:v>16.369255301837846</c:v>
                </c:pt>
                <c:pt idx="441">
                  <c:v>16.523338224800405</c:v>
                </c:pt>
                <c:pt idx="442">
                  <c:v>16.196774309507688</c:v>
                </c:pt>
                <c:pt idx="443">
                  <c:v>16.048958106394206</c:v>
                </c:pt>
                <c:pt idx="444">
                  <c:v>16.33505252168732</c:v>
                </c:pt>
                <c:pt idx="445">
                  <c:v>24.820707423224913</c:v>
                </c:pt>
                <c:pt idx="446">
                  <c:v>17.721378378908049</c:v>
                </c:pt>
                <c:pt idx="447">
                  <c:v>16.688349240955631</c:v>
                </c:pt>
                <c:pt idx="448">
                  <c:v>18.424428540377708</c:v>
                </c:pt>
                <c:pt idx="449">
                  <c:v>20.46244193067027</c:v>
                </c:pt>
                <c:pt idx="450">
                  <c:v>18.895507614314177</c:v>
                </c:pt>
                <c:pt idx="451">
                  <c:v>20.497846821253905</c:v>
                </c:pt>
                <c:pt idx="452">
                  <c:v>20.035494303875517</c:v>
                </c:pt>
                <c:pt idx="453">
                  <c:v>19.474331206848948</c:v>
                </c:pt>
                <c:pt idx="454">
                  <c:v>20.976429117320663</c:v>
                </c:pt>
                <c:pt idx="455">
                  <c:v>20.302436928767079</c:v>
                </c:pt>
                <c:pt idx="456">
                  <c:v>23.187889142135091</c:v>
                </c:pt>
                <c:pt idx="457">
                  <c:v>31.96814133647614</c:v>
                </c:pt>
                <c:pt idx="458">
                  <c:v>37.147518605167249</c:v>
                </c:pt>
                <c:pt idx="459">
                  <c:v>40.105909650892123</c:v>
                </c:pt>
                <c:pt idx="460">
                  <c:v>35.958988502036838</c:v>
                </c:pt>
                <c:pt idx="461">
                  <c:v>24.731685043551689</c:v>
                </c:pt>
                <c:pt idx="462">
                  <c:v>21.286634465101628</c:v>
                </c:pt>
                <c:pt idx="463">
                  <c:v>19.697697501809674</c:v>
                </c:pt>
                <c:pt idx="464">
                  <c:v>18.570543281171169</c:v>
                </c:pt>
                <c:pt idx="465">
                  <c:v>18.591396912552575</c:v>
                </c:pt>
                <c:pt idx="466">
                  <c:v>19.276227301197199</c:v>
                </c:pt>
                <c:pt idx="467">
                  <c:v>19.418901676397436</c:v>
                </c:pt>
                <c:pt idx="468">
                  <c:v>19.286183071128157</c:v>
                </c:pt>
                <c:pt idx="469">
                  <c:v>18.727971679502591</c:v>
                </c:pt>
                <c:pt idx="470">
                  <c:v>19.302709552363801</c:v>
                </c:pt>
                <c:pt idx="471">
                  <c:v>19.651732903900609</c:v>
                </c:pt>
                <c:pt idx="472">
                  <c:v>20.421980407114603</c:v>
                </c:pt>
                <c:pt idx="473">
                  <c:v>21.356281719093257</c:v>
                </c:pt>
                <c:pt idx="474">
                  <c:v>21.740917229016492</c:v>
                </c:pt>
                <c:pt idx="475">
                  <c:v>22.324648014651512</c:v>
                </c:pt>
                <c:pt idx="476">
                  <c:v>23.045856648444975</c:v>
                </c:pt>
                <c:pt idx="477">
                  <c:v>22.568707052107705</c:v>
                </c:pt>
                <c:pt idx="478">
                  <c:v>22.998468014786134</c:v>
                </c:pt>
                <c:pt idx="479">
                  <c:v>22.703587266986208</c:v>
                </c:pt>
                <c:pt idx="480">
                  <c:v>22.835358130969485</c:v>
                </c:pt>
                <c:pt idx="481">
                  <c:v>22.409944052770992</c:v>
                </c:pt>
                <c:pt idx="482">
                  <c:v>22.442496367981246</c:v>
                </c:pt>
                <c:pt idx="483">
                  <c:v>22.851089325003926</c:v>
                </c:pt>
                <c:pt idx="484">
                  <c:v>23.119444192863149</c:v>
                </c:pt>
                <c:pt idx="485">
                  <c:v>22.373968814516012</c:v>
                </c:pt>
                <c:pt idx="486">
                  <c:v>22.946339643393728</c:v>
                </c:pt>
                <c:pt idx="487">
                  <c:v>22.6875227664682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62-44CD-967C-34C4E8410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7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7C'!$BN$14:$BN$817</c:f>
              <c:numCache>
                <c:formatCode>0.0</c:formatCode>
                <c:ptCount val="804"/>
                <c:pt idx="0">
                  <c:v>3.9936936409785577</c:v>
                </c:pt>
                <c:pt idx="1">
                  <c:v>3.7110590728515156</c:v>
                </c:pt>
                <c:pt idx="2">
                  <c:v>3.616673605921414</c:v>
                </c:pt>
                <c:pt idx="3">
                  <c:v>3.496608625226159</c:v>
                </c:pt>
                <c:pt idx="4">
                  <c:v>3.4189215386351659</c:v>
                </c:pt>
                <c:pt idx="5">
                  <c:v>3.6142445593060901</c:v>
                </c:pt>
                <c:pt idx="6">
                  <c:v>3.6063048468249543</c:v>
                </c:pt>
                <c:pt idx="7">
                  <c:v>3.6913841196255937</c:v>
                </c:pt>
                <c:pt idx="8">
                  <c:v>3.7340369301040308</c:v>
                </c:pt>
                <c:pt idx="9">
                  <c:v>3.7123862765609483</c:v>
                </c:pt>
                <c:pt idx="10">
                  <c:v>3.6768532779600998</c:v>
                </c:pt>
                <c:pt idx="11">
                  <c:v>3.6941950822828278</c:v>
                </c:pt>
                <c:pt idx="12">
                  <c:v>3.6668715843720561</c:v>
                </c:pt>
                <c:pt idx="13">
                  <c:v>3.784202002317822</c:v>
                </c:pt>
                <c:pt idx="14">
                  <c:v>3.4160106028005579</c:v>
                </c:pt>
                <c:pt idx="15">
                  <c:v>2.6919015145701164</c:v>
                </c:pt>
                <c:pt idx="16">
                  <c:v>4.0005518771476876</c:v>
                </c:pt>
                <c:pt idx="17">
                  <c:v>4.0812296739103342</c:v>
                </c:pt>
                <c:pt idx="18">
                  <c:v>3.5824986555136293</c:v>
                </c:pt>
                <c:pt idx="19">
                  <c:v>3.2565819536620859</c:v>
                </c:pt>
                <c:pt idx="20">
                  <c:v>3.9296917068821826</c:v>
                </c:pt>
                <c:pt idx="21">
                  <c:v>3.8012393217724449</c:v>
                </c:pt>
                <c:pt idx="22">
                  <c:v>3.7038314368636724</c:v>
                </c:pt>
                <c:pt idx="23">
                  <c:v>3.6805808565734326</c:v>
                </c:pt>
                <c:pt idx="24">
                  <c:v>3.7282285779892397</c:v>
                </c:pt>
                <c:pt idx="25">
                  <c:v>3.7712743107223212</c:v>
                </c:pt>
                <c:pt idx="26">
                  <c:v>3.6843949374925855</c:v>
                </c:pt>
                <c:pt idx="27">
                  <c:v>3.7331880914417233</c:v>
                </c:pt>
                <c:pt idx="28">
                  <c:v>3.7457842922579623</c:v>
                </c:pt>
                <c:pt idx="29">
                  <c:v>3.7961296213423399</c:v>
                </c:pt>
                <c:pt idx="30">
                  <c:v>3.7553917483757289</c:v>
                </c:pt>
                <c:pt idx="31">
                  <c:v>3.6324778417658918</c:v>
                </c:pt>
                <c:pt idx="32">
                  <c:v>3.6943153511626474</c:v>
                </c:pt>
                <c:pt idx="33">
                  <c:v>3.6671905458517244</c:v>
                </c:pt>
                <c:pt idx="34">
                  <c:v>3.6771760594468503</c:v>
                </c:pt>
                <c:pt idx="35">
                  <c:v>3.619025558387146</c:v>
                </c:pt>
                <c:pt idx="36">
                  <c:v>3.7142496938033998</c:v>
                </c:pt>
                <c:pt idx="37">
                  <c:v>3.717979309613594</c:v>
                </c:pt>
                <c:pt idx="38">
                  <c:v>2.9980127428936481</c:v>
                </c:pt>
                <c:pt idx="39">
                  <c:v>3.362744712555287</c:v>
                </c:pt>
                <c:pt idx="40">
                  <c:v>3.5564161160020484</c:v>
                </c:pt>
                <c:pt idx="41">
                  <c:v>3.6370718702034064</c:v>
                </c:pt>
                <c:pt idx="42">
                  <c:v>3.4931077845182092</c:v>
                </c:pt>
                <c:pt idx="43">
                  <c:v>3.5481036579581797</c:v>
                </c:pt>
                <c:pt idx="44">
                  <c:v>3.6855839566729767</c:v>
                </c:pt>
                <c:pt idx="45">
                  <c:v>3.6011249554017284</c:v>
                </c:pt>
                <c:pt idx="46">
                  <c:v>3.445002711981489</c:v>
                </c:pt>
                <c:pt idx="47">
                  <c:v>3.4340725463047996</c:v>
                </c:pt>
                <c:pt idx="48">
                  <c:v>3.4485295430491107</c:v>
                </c:pt>
                <c:pt idx="49">
                  <c:v>3.3847229836527433</c:v>
                </c:pt>
                <c:pt idx="50">
                  <c:v>3.3826675969858955</c:v>
                </c:pt>
                <c:pt idx="51">
                  <c:v>3.4218620423363855</c:v>
                </c:pt>
                <c:pt idx="52">
                  <c:v>3.4015454552023061</c:v>
                </c:pt>
                <c:pt idx="53">
                  <c:v>3.3470808348666199</c:v>
                </c:pt>
                <c:pt idx="54">
                  <c:v>3.3469621336841708</c:v>
                </c:pt>
                <c:pt idx="55">
                  <c:v>3.3193981881143348</c:v>
                </c:pt>
                <c:pt idx="56">
                  <c:v>3.3351381947321124</c:v>
                </c:pt>
                <c:pt idx="57">
                  <c:v>3.3318717073065987</c:v>
                </c:pt>
                <c:pt idx="58">
                  <c:v>3.3238280366479831</c:v>
                </c:pt>
                <c:pt idx="59">
                  <c:v>3.3239993612142578</c:v>
                </c:pt>
                <c:pt idx="60">
                  <c:v>3.3279207569237195</c:v>
                </c:pt>
                <c:pt idx="61">
                  <c:v>3.3508676761980603</c:v>
                </c:pt>
                <c:pt idx="62">
                  <c:v>3.3610307764387297</c:v>
                </c:pt>
                <c:pt idx="63">
                  <c:v>3.3666734660677258</c:v>
                </c:pt>
                <c:pt idx="64">
                  <c:v>3.4111605903700029</c:v>
                </c:pt>
                <c:pt idx="65">
                  <c:v>3.4488572669277153</c:v>
                </c:pt>
                <c:pt idx="66">
                  <c:v>3.4684319200778244</c:v>
                </c:pt>
                <c:pt idx="67">
                  <c:v>3.3877256048623163</c:v>
                </c:pt>
                <c:pt idx="68">
                  <c:v>3.4229635571891897</c:v>
                </c:pt>
                <c:pt idx="69">
                  <c:v>3.4691765100980088</c:v>
                </c:pt>
                <c:pt idx="70">
                  <c:v>3.4640781674399568</c:v>
                </c:pt>
                <c:pt idx="71">
                  <c:v>3.4974006971928611</c:v>
                </c:pt>
                <c:pt idx="72">
                  <c:v>3.1102775767870026</c:v>
                </c:pt>
                <c:pt idx="73">
                  <c:v>3.1529039739185327</c:v>
                </c:pt>
                <c:pt idx="74">
                  <c:v>3.1364514310900167</c:v>
                </c:pt>
                <c:pt idx="75">
                  <c:v>2.9011480325365606</c:v>
                </c:pt>
                <c:pt idx="76">
                  <c:v>3.198841559462219</c:v>
                </c:pt>
                <c:pt idx="77">
                  <c:v>3.3026149512702396</c:v>
                </c:pt>
                <c:pt idx="78">
                  <c:v>3.4555531208856651</c:v>
                </c:pt>
                <c:pt idx="79">
                  <c:v>3.320060677894753</c:v>
                </c:pt>
                <c:pt idx="80">
                  <c:v>3.2463406212832462</c:v>
                </c:pt>
                <c:pt idx="81">
                  <c:v>3.1574861612494618</c:v>
                </c:pt>
                <c:pt idx="82">
                  <c:v>3.1294217510768312</c:v>
                </c:pt>
                <c:pt idx="83">
                  <c:v>3.197837385757329</c:v>
                </c:pt>
                <c:pt idx="84">
                  <c:v>3.2102276967843415</c:v>
                </c:pt>
                <c:pt idx="85">
                  <c:v>3.2163497428308006</c:v>
                </c:pt>
                <c:pt idx="86">
                  <c:v>3.0345649163563286</c:v>
                </c:pt>
                <c:pt idx="87">
                  <c:v>3.2097658726241116</c:v>
                </c:pt>
                <c:pt idx="88">
                  <c:v>3.3056255419599521</c:v>
                </c:pt>
                <c:pt idx="89">
                  <c:v>3.2781433641720996</c:v>
                </c:pt>
                <c:pt idx="90">
                  <c:v>3.2848109946036756</c:v>
                </c:pt>
                <c:pt idx="91">
                  <c:v>3.3413813804734041</c:v>
                </c:pt>
                <c:pt idx="92">
                  <c:v>3.3423528822568191</c:v>
                </c:pt>
                <c:pt idx="93">
                  <c:v>2.7130390208982593</c:v>
                </c:pt>
                <c:pt idx="94">
                  <c:v>2.8465550804006607</c:v>
                </c:pt>
                <c:pt idx="95">
                  <c:v>3.2464127153430704</c:v>
                </c:pt>
                <c:pt idx="96">
                  <c:v>3.3667705746801619</c:v>
                </c:pt>
                <c:pt idx="97">
                  <c:v>3.0953316193696736</c:v>
                </c:pt>
                <c:pt idx="98">
                  <c:v>2.9672163533696625</c:v>
                </c:pt>
                <c:pt idx="99">
                  <c:v>3.2713149806485338</c:v>
                </c:pt>
                <c:pt idx="100">
                  <c:v>3.1890375773736226</c:v>
                </c:pt>
                <c:pt idx="101">
                  <c:v>3.129886213998526</c:v>
                </c:pt>
                <c:pt idx="102">
                  <c:v>3.203916232171248</c:v>
                </c:pt>
                <c:pt idx="103">
                  <c:v>3.1548585859992015</c:v>
                </c:pt>
                <c:pt idx="104">
                  <c:v>3.3135721647797416</c:v>
                </c:pt>
                <c:pt idx="105">
                  <c:v>3.264849612259948</c:v>
                </c:pt>
                <c:pt idx="106">
                  <c:v>3.3095835223546679</c:v>
                </c:pt>
                <c:pt idx="107">
                  <c:v>3.3503125085108962</c:v>
                </c:pt>
                <c:pt idx="108">
                  <c:v>3.3152787139939264</c:v>
                </c:pt>
                <c:pt idx="109">
                  <c:v>3.1244220412166941</c:v>
                </c:pt>
                <c:pt idx="110">
                  <c:v>3.2101141236693587</c:v>
                </c:pt>
                <c:pt idx="111">
                  <c:v>3.2505455947661774</c:v>
                </c:pt>
                <c:pt idx="112">
                  <c:v>3.1121804614639905</c:v>
                </c:pt>
                <c:pt idx="113">
                  <c:v>3.2396440560736859</c:v>
                </c:pt>
                <c:pt idx="114">
                  <c:v>3.2305612808695185</c:v>
                </c:pt>
                <c:pt idx="115">
                  <c:v>3.2466590515997393</c:v>
                </c:pt>
                <c:pt idx="116">
                  <c:v>3.2838798533735138</c:v>
                </c:pt>
                <c:pt idx="117">
                  <c:v>3.1757621642634821</c:v>
                </c:pt>
                <c:pt idx="118">
                  <c:v>3.2278880745422311</c:v>
                </c:pt>
                <c:pt idx="119">
                  <c:v>3.2591573366336246</c:v>
                </c:pt>
                <c:pt idx="120">
                  <c:v>3.174410238936094</c:v>
                </c:pt>
                <c:pt idx="121">
                  <c:v>3.1272444298755868</c:v>
                </c:pt>
                <c:pt idx="122">
                  <c:v>3.2563128600775588</c:v>
                </c:pt>
                <c:pt idx="123">
                  <c:v>3.1649363893932683</c:v>
                </c:pt>
                <c:pt idx="124">
                  <c:v>3.2183585068421059</c:v>
                </c:pt>
                <c:pt idx="125">
                  <c:v>3.2946882491685137</c:v>
                </c:pt>
                <c:pt idx="126">
                  <c:v>3.174729213922368</c:v>
                </c:pt>
                <c:pt idx="127">
                  <c:v>3.0605428219667834</c:v>
                </c:pt>
                <c:pt idx="128">
                  <c:v>3.1666400237568473</c:v>
                </c:pt>
                <c:pt idx="129">
                  <c:v>3.2608785018773632</c:v>
                </c:pt>
                <c:pt idx="130">
                  <c:v>3.2769426797524384</c:v>
                </c:pt>
                <c:pt idx="131">
                  <c:v>3.2327114025854136</c:v>
                </c:pt>
                <c:pt idx="132">
                  <c:v>3.1981000176615311</c:v>
                </c:pt>
                <c:pt idx="133">
                  <c:v>3.2449451811499137</c:v>
                </c:pt>
                <c:pt idx="134">
                  <c:v>3.194389716096325</c:v>
                </c:pt>
                <c:pt idx="135">
                  <c:v>3.2166626708216368</c:v>
                </c:pt>
                <c:pt idx="136">
                  <c:v>3.2544305174037733</c:v>
                </c:pt>
                <c:pt idx="137">
                  <c:v>3.2320187284509503</c:v>
                </c:pt>
                <c:pt idx="138">
                  <c:v>3.1525062102259778</c:v>
                </c:pt>
                <c:pt idx="139">
                  <c:v>3.2022900346366376</c:v>
                </c:pt>
                <c:pt idx="140">
                  <c:v>3.1827449422488185</c:v>
                </c:pt>
                <c:pt idx="141">
                  <c:v>3.1149449642465892</c:v>
                </c:pt>
                <c:pt idx="142">
                  <c:v>3.1604685807136437</c:v>
                </c:pt>
                <c:pt idx="143">
                  <c:v>3.1195261271977945</c:v>
                </c:pt>
                <c:pt idx="144">
                  <c:v>3.2111392459272756</c:v>
                </c:pt>
                <c:pt idx="145">
                  <c:v>3.1505905176445168</c:v>
                </c:pt>
                <c:pt idx="146">
                  <c:v>3.1972195367168106</c:v>
                </c:pt>
                <c:pt idx="147">
                  <c:v>3.1459776060694034</c:v>
                </c:pt>
                <c:pt idx="148">
                  <c:v>3.0014779625522765</c:v>
                </c:pt>
                <c:pt idx="149">
                  <c:v>3.1012443272990917</c:v>
                </c:pt>
                <c:pt idx="150">
                  <c:v>3.2025834920230061</c:v>
                </c:pt>
                <c:pt idx="151">
                  <c:v>3.1744458883849678</c:v>
                </c:pt>
                <c:pt idx="152">
                  <c:v>3.1906100120388796</c:v>
                </c:pt>
                <c:pt idx="153">
                  <c:v>3.1228486818682422</c:v>
                </c:pt>
                <c:pt idx="154">
                  <c:v>3.1521775778755941</c:v>
                </c:pt>
                <c:pt idx="155">
                  <c:v>3.1651962781608627</c:v>
                </c:pt>
                <c:pt idx="156">
                  <c:v>3.1791067540919622</c:v>
                </c:pt>
                <c:pt idx="157">
                  <c:v>3.1929006393639909</c:v>
                </c:pt>
                <c:pt idx="158">
                  <c:v>3.2240571311186703</c:v>
                </c:pt>
                <c:pt idx="159">
                  <c:v>3.2072255701575916</c:v>
                </c:pt>
                <c:pt idx="160">
                  <c:v>3.2384920730216726</c:v>
                </c:pt>
                <c:pt idx="161">
                  <c:v>3.1939999919284561</c:v>
                </c:pt>
                <c:pt idx="162">
                  <c:v>3.1786725631895787</c:v>
                </c:pt>
                <c:pt idx="163">
                  <c:v>3.1945202240796382</c:v>
                </c:pt>
                <c:pt idx="164">
                  <c:v>3.2051677647146262</c:v>
                </c:pt>
                <c:pt idx="165">
                  <c:v>3.2153523308381455</c:v>
                </c:pt>
                <c:pt idx="166">
                  <c:v>3.2366725328145738</c:v>
                </c:pt>
                <c:pt idx="167">
                  <c:v>3.2609217516339308</c:v>
                </c:pt>
                <c:pt idx="168">
                  <c:v>3.2586849881368289</c:v>
                </c:pt>
                <c:pt idx="169">
                  <c:v>3.2366974490147422</c:v>
                </c:pt>
                <c:pt idx="170">
                  <c:v>3.2062086230715101</c:v>
                </c:pt>
                <c:pt idx="171">
                  <c:v>3.2198972033896132</c:v>
                </c:pt>
                <c:pt idx="172">
                  <c:v>3.2247261688659932</c:v>
                </c:pt>
                <c:pt idx="173">
                  <c:v>3.22495457339088</c:v>
                </c:pt>
                <c:pt idx="174">
                  <c:v>3.2313852911281988</c:v>
                </c:pt>
                <c:pt idx="175">
                  <c:v>3.2085675149759605</c:v>
                </c:pt>
                <c:pt idx="176">
                  <c:v>3.1951234214592943</c:v>
                </c:pt>
                <c:pt idx="177">
                  <c:v>3.1997220717478854</c:v>
                </c:pt>
                <c:pt idx="178">
                  <c:v>3.2247917699968887</c:v>
                </c:pt>
                <c:pt idx="179">
                  <c:v>3.2238926794749858</c:v>
                </c:pt>
                <c:pt idx="180">
                  <c:v>3.2357902102882856</c:v>
                </c:pt>
                <c:pt idx="181">
                  <c:v>3.2326925324461109</c:v>
                </c:pt>
                <c:pt idx="182">
                  <c:v>3.2359144254430667</c:v>
                </c:pt>
                <c:pt idx="183">
                  <c:v>3.2372505646140484</c:v>
                </c:pt>
                <c:pt idx="184">
                  <c:v>3.2292891306599625</c:v>
                </c:pt>
                <c:pt idx="185">
                  <c:v>3.1735034458964457</c:v>
                </c:pt>
                <c:pt idx="186">
                  <c:v>3.196309397942056</c:v>
                </c:pt>
                <c:pt idx="187">
                  <c:v>3.2111165299057776</c:v>
                </c:pt>
                <c:pt idx="188">
                  <c:v>3.2186068376689883</c:v>
                </c:pt>
                <c:pt idx="189">
                  <c:v>3.2157643533208216</c:v>
                </c:pt>
                <c:pt idx="190">
                  <c:v>3.2122563946466913</c:v>
                </c:pt>
                <c:pt idx="191">
                  <c:v>3.1929927974150494</c:v>
                </c:pt>
                <c:pt idx="192">
                  <c:v>3.1995583775916669</c:v>
                </c:pt>
                <c:pt idx="193">
                  <c:v>3.2066550627962891</c:v>
                </c:pt>
                <c:pt idx="194">
                  <c:v>3.2060526442023138</c:v>
                </c:pt>
                <c:pt idx="195">
                  <c:v>3.201552495926475</c:v>
                </c:pt>
                <c:pt idx="196">
                  <c:v>3.1975965533444239</c:v>
                </c:pt>
                <c:pt idx="197">
                  <c:v>3.1598258028411217</c:v>
                </c:pt>
                <c:pt idx="198">
                  <c:v>3.1566448955461017</c:v>
                </c:pt>
                <c:pt idx="199">
                  <c:v>3.152083578767447</c:v>
                </c:pt>
                <c:pt idx="200">
                  <c:v>3.1578011347976558</c:v>
                </c:pt>
                <c:pt idx="201">
                  <c:v>3.1512513984093125</c:v>
                </c:pt>
                <c:pt idx="202">
                  <c:v>3.1453418727847886</c:v>
                </c:pt>
                <c:pt idx="203">
                  <c:v>3.1472297636806692</c:v>
                </c:pt>
                <c:pt idx="204">
                  <c:v>3.1568109322342162</c:v>
                </c:pt>
                <c:pt idx="205">
                  <c:v>3.1566219817805812</c:v>
                </c:pt>
                <c:pt idx="206">
                  <c:v>3.1539169948222914</c:v>
                </c:pt>
                <c:pt idx="207">
                  <c:v>3.15796986106613</c:v>
                </c:pt>
                <c:pt idx="208">
                  <c:v>3.1500043811395013</c:v>
                </c:pt>
                <c:pt idx="209">
                  <c:v>3.148297503457246</c:v>
                </c:pt>
                <c:pt idx="210">
                  <c:v>3.1519458910691558</c:v>
                </c:pt>
                <c:pt idx="211">
                  <c:v>3.1428878291638376</c:v>
                </c:pt>
                <c:pt idx="212">
                  <c:v>3.1484282744203651</c:v>
                </c:pt>
                <c:pt idx="213">
                  <c:v>3.1637970882980619</c:v>
                </c:pt>
                <c:pt idx="214">
                  <c:v>3.1563616818621498</c:v>
                </c:pt>
                <c:pt idx="215">
                  <c:v>3.1372295170140307</c:v>
                </c:pt>
                <c:pt idx="216">
                  <c:v>3.1478820667959226</c:v>
                </c:pt>
                <c:pt idx="217">
                  <c:v>3.1702161682397927</c:v>
                </c:pt>
                <c:pt idx="218">
                  <c:v>3.1353256711400852</c:v>
                </c:pt>
                <c:pt idx="219">
                  <c:v>3.1493488280844408</c:v>
                </c:pt>
                <c:pt idx="220">
                  <c:v>3.0649297489658109</c:v>
                </c:pt>
                <c:pt idx="221">
                  <c:v>3.1522104303368739</c:v>
                </c:pt>
                <c:pt idx="222">
                  <c:v>3.1534069245436784</c:v>
                </c:pt>
                <c:pt idx="223">
                  <c:v>3.1528651023511522</c:v>
                </c:pt>
                <c:pt idx="224">
                  <c:v>3.1533825211390032</c:v>
                </c:pt>
                <c:pt idx="225">
                  <c:v>3.1511742120519459</c:v>
                </c:pt>
                <c:pt idx="226">
                  <c:v>3.1534463932021275</c:v>
                </c:pt>
                <c:pt idx="227">
                  <c:v>3.1570211800046875</c:v>
                </c:pt>
                <c:pt idx="228">
                  <c:v>3.1507494163274554</c:v>
                </c:pt>
                <c:pt idx="229">
                  <c:v>3.1404160902729985</c:v>
                </c:pt>
                <c:pt idx="230">
                  <c:v>3.1358438396093051</c:v>
                </c:pt>
                <c:pt idx="231">
                  <c:v>3.1291546796020544</c:v>
                </c:pt>
                <c:pt idx="232">
                  <c:v>3.1185035210754699</c:v>
                </c:pt>
                <c:pt idx="233">
                  <c:v>3.1097143273486836</c:v>
                </c:pt>
                <c:pt idx="234">
                  <c:v>3.1014237942103313</c:v>
                </c:pt>
                <c:pt idx="235">
                  <c:v>3.102051723238878</c:v>
                </c:pt>
                <c:pt idx="236">
                  <c:v>3.097150623305633</c:v>
                </c:pt>
                <c:pt idx="237">
                  <c:v>3.0944021997834041</c:v>
                </c:pt>
                <c:pt idx="238">
                  <c:v>3.0848612336654284</c:v>
                </c:pt>
                <c:pt idx="239">
                  <c:v>3.0802440746140372</c:v>
                </c:pt>
                <c:pt idx="240">
                  <c:v>3.0838222934828696</c:v>
                </c:pt>
                <c:pt idx="241">
                  <c:v>3.0744234219037572</c:v>
                </c:pt>
                <c:pt idx="242">
                  <c:v>3.0748432134207357</c:v>
                </c:pt>
                <c:pt idx="243">
                  <c:v>3.071602901334356</c:v>
                </c:pt>
                <c:pt idx="244">
                  <c:v>3.0793372241983663</c:v>
                </c:pt>
                <c:pt idx="245">
                  <c:v>3.0808708411338208</c:v>
                </c:pt>
                <c:pt idx="246">
                  <c:v>3.0034581762998003</c:v>
                </c:pt>
                <c:pt idx="247">
                  <c:v>2.9960252687127631</c:v>
                </c:pt>
                <c:pt idx="248">
                  <c:v>3.0365351883189238</c:v>
                </c:pt>
                <c:pt idx="249">
                  <c:v>3.0860456264620821</c:v>
                </c:pt>
                <c:pt idx="250">
                  <c:v>3.1176827403134402</c:v>
                </c:pt>
                <c:pt idx="251">
                  <c:v>3.1061858609401072</c:v>
                </c:pt>
                <c:pt idx="252">
                  <c:v>3.052538360108636</c:v>
                </c:pt>
                <c:pt idx="253">
                  <c:v>3.018878649474602</c:v>
                </c:pt>
                <c:pt idx="254">
                  <c:v>3.0305918447712736</c:v>
                </c:pt>
                <c:pt idx="255">
                  <c:v>3.0472958750230323</c:v>
                </c:pt>
                <c:pt idx="256">
                  <c:v>3.0460430104415588</c:v>
                </c:pt>
                <c:pt idx="257">
                  <c:v>3.0598445559427838</c:v>
                </c:pt>
                <c:pt idx="258">
                  <c:v>3.0493518778643507</c:v>
                </c:pt>
                <c:pt idx="259">
                  <c:v>3.0291333959205717</c:v>
                </c:pt>
                <c:pt idx="260">
                  <c:v>3.0084740547096116</c:v>
                </c:pt>
                <c:pt idx="261">
                  <c:v>2.9807585079965064</c:v>
                </c:pt>
                <c:pt idx="262">
                  <c:v>2.9742544553499108</c:v>
                </c:pt>
                <c:pt idx="263">
                  <c:v>2.9294683771289529</c:v>
                </c:pt>
                <c:pt idx="264">
                  <c:v>2.9283100768327062</c:v>
                </c:pt>
                <c:pt idx="265">
                  <c:v>2.9460547449869656</c:v>
                </c:pt>
                <c:pt idx="266">
                  <c:v>2.9405635888934039</c:v>
                </c:pt>
                <c:pt idx="267">
                  <c:v>2.8142639434890562</c:v>
                </c:pt>
                <c:pt idx="268">
                  <c:v>2.7468023886595856</c:v>
                </c:pt>
                <c:pt idx="269">
                  <c:v>2.9168846594063944</c:v>
                </c:pt>
                <c:pt idx="270">
                  <c:v>2.931746053888193</c:v>
                </c:pt>
                <c:pt idx="271">
                  <c:v>2.957908115668098</c:v>
                </c:pt>
                <c:pt idx="272">
                  <c:v>2.9655253676133118</c:v>
                </c:pt>
                <c:pt idx="273">
                  <c:v>2.9516277614344113</c:v>
                </c:pt>
                <c:pt idx="274">
                  <c:v>2.9394639994443259</c:v>
                </c:pt>
                <c:pt idx="275">
                  <c:v>2.9250087787308225</c:v>
                </c:pt>
                <c:pt idx="276">
                  <c:v>2.9181213190831685</c:v>
                </c:pt>
                <c:pt idx="277">
                  <c:v>2.927913031241149</c:v>
                </c:pt>
                <c:pt idx="278">
                  <c:v>2.9042195969321281</c:v>
                </c:pt>
                <c:pt idx="279">
                  <c:v>2.846680651313243</c:v>
                </c:pt>
                <c:pt idx="280">
                  <c:v>2.7797220329240035</c:v>
                </c:pt>
                <c:pt idx="281">
                  <c:v>2.7783328719973102</c:v>
                </c:pt>
                <c:pt idx="282">
                  <c:v>2.9385334937586531</c:v>
                </c:pt>
                <c:pt idx="283">
                  <c:v>2.9040441299285624</c:v>
                </c:pt>
                <c:pt idx="284">
                  <c:v>3.0022442727224425</c:v>
                </c:pt>
                <c:pt idx="285">
                  <c:v>3.0383462953242466</c:v>
                </c:pt>
                <c:pt idx="286">
                  <c:v>2.8019506092406399</c:v>
                </c:pt>
                <c:pt idx="287">
                  <c:v>2.8864506873793796</c:v>
                </c:pt>
                <c:pt idx="288">
                  <c:v>2.9530425417807562</c:v>
                </c:pt>
                <c:pt idx="289">
                  <c:v>2.9404669241928771</c:v>
                </c:pt>
                <c:pt idx="290">
                  <c:v>2.9897075168685614</c:v>
                </c:pt>
                <c:pt idx="291">
                  <c:v>2.9684505662833764</c:v>
                </c:pt>
                <c:pt idx="292">
                  <c:v>2.8174632409961458</c:v>
                </c:pt>
                <c:pt idx="293">
                  <c:v>2.7308949928903052</c:v>
                </c:pt>
                <c:pt idx="294">
                  <c:v>2.7452087309752939</c:v>
                </c:pt>
                <c:pt idx="295">
                  <c:v>2.8673522489555801</c:v>
                </c:pt>
                <c:pt idx="296">
                  <c:v>2.8454885903949441</c:v>
                </c:pt>
                <c:pt idx="297">
                  <c:v>2.865492778860347</c:v>
                </c:pt>
                <c:pt idx="298">
                  <c:v>2.8814643598671306</c:v>
                </c:pt>
                <c:pt idx="299">
                  <c:v>2.7873143216624086</c:v>
                </c:pt>
                <c:pt idx="300">
                  <c:v>2.7232396567420754</c:v>
                </c:pt>
                <c:pt idx="301">
                  <c:v>2.7769568647906397</c:v>
                </c:pt>
                <c:pt idx="302">
                  <c:v>2.8468434515438585</c:v>
                </c:pt>
                <c:pt idx="303">
                  <c:v>2.8032741200066105</c:v>
                </c:pt>
                <c:pt idx="304">
                  <c:v>2.9365857801816486</c:v>
                </c:pt>
                <c:pt idx="305">
                  <c:v>2.8370654038318728</c:v>
                </c:pt>
                <c:pt idx="306">
                  <c:v>2.8420154878641921</c:v>
                </c:pt>
                <c:pt idx="307">
                  <c:v>2.8651975927888143</c:v>
                </c:pt>
                <c:pt idx="308">
                  <c:v>2.6512371773413439</c:v>
                </c:pt>
                <c:pt idx="309">
                  <c:v>2.5444983240212609</c:v>
                </c:pt>
                <c:pt idx="310">
                  <c:v>2.5687356349520813</c:v>
                </c:pt>
                <c:pt idx="311">
                  <c:v>2.5302501016944774</c:v>
                </c:pt>
                <c:pt idx="312">
                  <c:v>2.3999488974351642</c:v>
                </c:pt>
                <c:pt idx="313">
                  <c:v>2.4171878384172114</c:v>
                </c:pt>
                <c:pt idx="314">
                  <c:v>2.6701364924203457</c:v>
                </c:pt>
                <c:pt idx="315">
                  <c:v>2.7355149654465172</c:v>
                </c:pt>
                <c:pt idx="316">
                  <c:v>2.3916688638399544</c:v>
                </c:pt>
                <c:pt idx="317">
                  <c:v>2.6109861281890847</c:v>
                </c:pt>
                <c:pt idx="318">
                  <c:v>2.6710693527437304</c:v>
                </c:pt>
                <c:pt idx="319">
                  <c:v>2.6598734352269884</c:v>
                </c:pt>
                <c:pt idx="320">
                  <c:v>2.5551676574922628</c:v>
                </c:pt>
                <c:pt idx="321">
                  <c:v>2.6122157085784061</c:v>
                </c:pt>
                <c:pt idx="322">
                  <c:v>2.6857172052798841</c:v>
                </c:pt>
                <c:pt idx="323">
                  <c:v>2.7500672194239892</c:v>
                </c:pt>
                <c:pt idx="324">
                  <c:v>2.6698646088764897</c:v>
                </c:pt>
                <c:pt idx="325">
                  <c:v>2.6526147072706459</c:v>
                </c:pt>
                <c:pt idx="326">
                  <c:v>2.7503999210335994</c:v>
                </c:pt>
                <c:pt idx="327">
                  <c:v>2.7693560783556737</c:v>
                </c:pt>
                <c:pt idx="328">
                  <c:v>2.8306354854645353</c:v>
                </c:pt>
                <c:pt idx="329">
                  <c:v>2.7805642439865461</c:v>
                </c:pt>
                <c:pt idx="330">
                  <c:v>2.5448119090615191</c:v>
                </c:pt>
                <c:pt idx="331">
                  <c:v>2.692678099372821</c:v>
                </c:pt>
                <c:pt idx="332">
                  <c:v>2.8335199637944877</c:v>
                </c:pt>
                <c:pt idx="333">
                  <c:v>2.8035357823515601</c:v>
                </c:pt>
                <c:pt idx="334">
                  <c:v>2.7989474082540968</c:v>
                </c:pt>
                <c:pt idx="335">
                  <c:v>2.8222349313077615</c:v>
                </c:pt>
                <c:pt idx="336">
                  <c:v>2.7540188476742831</c:v>
                </c:pt>
                <c:pt idx="337">
                  <c:v>2.7610472722698098</c:v>
                </c:pt>
                <c:pt idx="338">
                  <c:v>2.7279004371463311</c:v>
                </c:pt>
                <c:pt idx="339">
                  <c:v>2.8011600673592709</c:v>
                </c:pt>
                <c:pt idx="340">
                  <c:v>2.8667697869047242</c:v>
                </c:pt>
                <c:pt idx="341">
                  <c:v>2.9401249299183911</c:v>
                </c:pt>
                <c:pt idx="342">
                  <c:v>2.9458055872714977</c:v>
                </c:pt>
                <c:pt idx="343">
                  <c:v>2.8653005156776263</c:v>
                </c:pt>
                <c:pt idx="344">
                  <c:v>2.8579249691095736</c:v>
                </c:pt>
                <c:pt idx="345">
                  <c:v>2.8674793306335626</c:v>
                </c:pt>
                <c:pt idx="346">
                  <c:v>2.8937380957811389</c:v>
                </c:pt>
                <c:pt idx="347">
                  <c:v>2.8786388002725798</c:v>
                </c:pt>
                <c:pt idx="348">
                  <c:v>2.8888013068473857</c:v>
                </c:pt>
                <c:pt idx="349">
                  <c:v>2.8787022602173642</c:v>
                </c:pt>
                <c:pt idx="350">
                  <c:v>2.8580291073399393</c:v>
                </c:pt>
                <c:pt idx="351">
                  <c:v>2.8611233473840225</c:v>
                </c:pt>
                <c:pt idx="352">
                  <c:v>2.862839802262779</c:v>
                </c:pt>
                <c:pt idx="353">
                  <c:v>2.8315615365994335</c:v>
                </c:pt>
                <c:pt idx="354">
                  <c:v>2.8495118219409363</c:v>
                </c:pt>
                <c:pt idx="355">
                  <c:v>2.8543548185986061</c:v>
                </c:pt>
                <c:pt idx="356">
                  <c:v>2.8477682109687033</c:v>
                </c:pt>
                <c:pt idx="357">
                  <c:v>2.8427769486340169</c:v>
                </c:pt>
                <c:pt idx="358">
                  <c:v>2.8350879075920772</c:v>
                </c:pt>
                <c:pt idx="359">
                  <c:v>2.8381917091071185</c:v>
                </c:pt>
                <c:pt idx="360">
                  <c:v>2.8479868634993437</c:v>
                </c:pt>
                <c:pt idx="361">
                  <c:v>2.8604912317185773</c:v>
                </c:pt>
                <c:pt idx="362">
                  <c:v>2.8550782422833776</c:v>
                </c:pt>
                <c:pt idx="363">
                  <c:v>2.8545819079372814</c:v>
                </c:pt>
                <c:pt idx="364">
                  <c:v>2.8443718726130407</c:v>
                </c:pt>
                <c:pt idx="365">
                  <c:v>2.8166062653798281</c:v>
                </c:pt>
                <c:pt idx="366">
                  <c:v>2.8087976660361176</c:v>
                </c:pt>
                <c:pt idx="367">
                  <c:v>2.894940328501828</c:v>
                </c:pt>
                <c:pt idx="368">
                  <c:v>2.8497495186630744</c:v>
                </c:pt>
                <c:pt idx="369">
                  <c:v>2.8453659411373207</c:v>
                </c:pt>
                <c:pt idx="370">
                  <c:v>2.841091929203853</c:v>
                </c:pt>
                <c:pt idx="371">
                  <c:v>2.8002860510374394</c:v>
                </c:pt>
                <c:pt idx="372">
                  <c:v>2.8913580667511738</c:v>
                </c:pt>
                <c:pt idx="373">
                  <c:v>2.8562221715425156</c:v>
                </c:pt>
                <c:pt idx="374">
                  <c:v>2.828347022111017</c:v>
                </c:pt>
                <c:pt idx="375">
                  <c:v>2.8510683680653721</c:v>
                </c:pt>
                <c:pt idx="376">
                  <c:v>2.8469683538585588</c:v>
                </c:pt>
                <c:pt idx="377">
                  <c:v>2.8055372972891006</c:v>
                </c:pt>
                <c:pt idx="378">
                  <c:v>2.7805444661961238</c:v>
                </c:pt>
                <c:pt idx="379">
                  <c:v>2.8460470001254596</c:v>
                </c:pt>
                <c:pt idx="380">
                  <c:v>2.8632310083215504</c:v>
                </c:pt>
                <c:pt idx="381">
                  <c:v>2.8276604374682806</c:v>
                </c:pt>
                <c:pt idx="382">
                  <c:v>2.8992433254842522</c:v>
                </c:pt>
                <c:pt idx="383">
                  <c:v>2.8715969283141072</c:v>
                </c:pt>
                <c:pt idx="384">
                  <c:v>2.8597689646342932</c:v>
                </c:pt>
                <c:pt idx="385">
                  <c:v>2.8495276515501518</c:v>
                </c:pt>
                <c:pt idx="386">
                  <c:v>2.8585040478453934</c:v>
                </c:pt>
                <c:pt idx="387">
                  <c:v>2.8662978444737268</c:v>
                </c:pt>
                <c:pt idx="388">
                  <c:v>2.8675740242188725</c:v>
                </c:pt>
                <c:pt idx="389">
                  <c:v>2.8745675814352012</c:v>
                </c:pt>
                <c:pt idx="390">
                  <c:v>2.8729552059755306</c:v>
                </c:pt>
                <c:pt idx="391">
                  <c:v>2.8712739479418863</c:v>
                </c:pt>
                <c:pt idx="392">
                  <c:v>2.8774202562889437</c:v>
                </c:pt>
                <c:pt idx="393">
                  <c:v>2.8584569448032591</c:v>
                </c:pt>
                <c:pt idx="394">
                  <c:v>2.8508962711142969</c:v>
                </c:pt>
                <c:pt idx="395">
                  <c:v>2.8626886993970819</c:v>
                </c:pt>
                <c:pt idx="396">
                  <c:v>2.8634818519517227</c:v>
                </c:pt>
                <c:pt idx="397">
                  <c:v>2.8582997064907221</c:v>
                </c:pt>
                <c:pt idx="398">
                  <c:v>2.8360468517821076</c:v>
                </c:pt>
                <c:pt idx="399">
                  <c:v>2.8499619757049222</c:v>
                </c:pt>
                <c:pt idx="400">
                  <c:v>2.859606395889561</c:v>
                </c:pt>
                <c:pt idx="401">
                  <c:v>2.8424870016461457</c:v>
                </c:pt>
                <c:pt idx="402">
                  <c:v>2.8328363133261196</c:v>
                </c:pt>
                <c:pt idx="403">
                  <c:v>2.839905504727569</c:v>
                </c:pt>
                <c:pt idx="404">
                  <c:v>2.8230759852916463</c:v>
                </c:pt>
                <c:pt idx="405">
                  <c:v>2.8279424971015503</c:v>
                </c:pt>
                <c:pt idx="406">
                  <c:v>2.8073498977392277</c:v>
                </c:pt>
                <c:pt idx="407">
                  <c:v>2.8318082259813293</c:v>
                </c:pt>
                <c:pt idx="408">
                  <c:v>2.8341032508776371</c:v>
                </c:pt>
                <c:pt idx="409">
                  <c:v>2.8312557793531776</c:v>
                </c:pt>
                <c:pt idx="410">
                  <c:v>2.826668719697992</c:v>
                </c:pt>
                <c:pt idx="411">
                  <c:v>2.7994886012857139</c:v>
                </c:pt>
                <c:pt idx="412">
                  <c:v>2.8140438629758169</c:v>
                </c:pt>
                <c:pt idx="413">
                  <c:v>2.816714435851428</c:v>
                </c:pt>
                <c:pt idx="414">
                  <c:v>2.8257702841495718</c:v>
                </c:pt>
                <c:pt idx="415">
                  <c:v>2.8161317992269534</c:v>
                </c:pt>
                <c:pt idx="416">
                  <c:v>2.8132111748909776</c:v>
                </c:pt>
                <c:pt idx="417">
                  <c:v>2.7993920828922412</c:v>
                </c:pt>
                <c:pt idx="418">
                  <c:v>2.8084276835734796</c:v>
                </c:pt>
                <c:pt idx="419">
                  <c:v>2.788475928092621</c:v>
                </c:pt>
                <c:pt idx="420">
                  <c:v>2.8110460385686449</c:v>
                </c:pt>
                <c:pt idx="421">
                  <c:v>2.8061968555987056</c:v>
                </c:pt>
                <c:pt idx="422">
                  <c:v>2.7862494736877204</c:v>
                </c:pt>
                <c:pt idx="423">
                  <c:v>2.8219801810187608</c:v>
                </c:pt>
                <c:pt idx="424">
                  <c:v>2.8062841411234416</c:v>
                </c:pt>
                <c:pt idx="425">
                  <c:v>2.8166464205418991</c:v>
                </c:pt>
                <c:pt idx="426">
                  <c:v>2.8047902975533603</c:v>
                </c:pt>
                <c:pt idx="427">
                  <c:v>2.8099425835579868</c:v>
                </c:pt>
                <c:pt idx="428">
                  <c:v>2.8109538898586672</c:v>
                </c:pt>
                <c:pt idx="429">
                  <c:v>2.8082550086517188</c:v>
                </c:pt>
                <c:pt idx="430">
                  <c:v>2.8056562338482807</c:v>
                </c:pt>
                <c:pt idx="431">
                  <c:v>2.8033594926870657</c:v>
                </c:pt>
                <c:pt idx="432">
                  <c:v>2.8023120155524754</c:v>
                </c:pt>
                <c:pt idx="433">
                  <c:v>2.7890471076682863</c:v>
                </c:pt>
                <c:pt idx="434">
                  <c:v>2.7953899487815193</c:v>
                </c:pt>
                <c:pt idx="435">
                  <c:v>2.7876678791515133</c:v>
                </c:pt>
                <c:pt idx="436">
                  <c:v>2.7879955856242948</c:v>
                </c:pt>
                <c:pt idx="437">
                  <c:v>2.7859841452418919</c:v>
                </c:pt>
                <c:pt idx="438">
                  <c:v>2.7784074812394493</c:v>
                </c:pt>
                <c:pt idx="439">
                  <c:v>2.7749430963191521</c:v>
                </c:pt>
                <c:pt idx="440">
                  <c:v>2.7690088385298934</c:v>
                </c:pt>
                <c:pt idx="441">
                  <c:v>2.7558898734143442</c:v>
                </c:pt>
                <c:pt idx="442">
                  <c:v>2.7634527249031016</c:v>
                </c:pt>
                <c:pt idx="443">
                  <c:v>2.7943131292422292</c:v>
                </c:pt>
                <c:pt idx="444">
                  <c:v>2.8763050376539194</c:v>
                </c:pt>
                <c:pt idx="445">
                  <c:v>2.6077453155147197</c:v>
                </c:pt>
                <c:pt idx="446">
                  <c:v>2.7498402276245715</c:v>
                </c:pt>
                <c:pt idx="447">
                  <c:v>2.6949013576380487</c:v>
                </c:pt>
                <c:pt idx="448">
                  <c:v>2.6621421881990783</c:v>
                </c:pt>
                <c:pt idx="449">
                  <c:v>2.6451102528470334</c:v>
                </c:pt>
                <c:pt idx="450">
                  <c:v>2.720937050522247</c:v>
                </c:pt>
                <c:pt idx="451">
                  <c:v>2.6835655211178699</c:v>
                </c:pt>
                <c:pt idx="452">
                  <c:v>2.7418963201016808</c:v>
                </c:pt>
                <c:pt idx="453">
                  <c:v>2.7505312718043804</c:v>
                </c:pt>
                <c:pt idx="454">
                  <c:v>2.6880481477364437</c:v>
                </c:pt>
                <c:pt idx="455">
                  <c:v>2.6983085679612437</c:v>
                </c:pt>
                <c:pt idx="456">
                  <c:v>2.7654921603735172</c:v>
                </c:pt>
                <c:pt idx="457">
                  <c:v>2.7677479083964487</c:v>
                </c:pt>
                <c:pt idx="458">
                  <c:v>2.8294106865443434</c:v>
                </c:pt>
                <c:pt idx="459">
                  <c:v>2.8116623975042336</c:v>
                </c:pt>
                <c:pt idx="460">
                  <c:v>2.8048891001236527</c:v>
                </c:pt>
                <c:pt idx="461">
                  <c:v>2.8810905769102271</c:v>
                </c:pt>
                <c:pt idx="462">
                  <c:v>2.7680360155806771</c:v>
                </c:pt>
                <c:pt idx="463">
                  <c:v>2.7322160772743729</c:v>
                </c:pt>
                <c:pt idx="464">
                  <c:v>2.7545816938785515</c:v>
                </c:pt>
                <c:pt idx="465">
                  <c:v>2.781841569739393</c:v>
                </c:pt>
                <c:pt idx="466">
                  <c:v>2.7766803469603718</c:v>
                </c:pt>
                <c:pt idx="467">
                  <c:v>2.7978507727893498</c:v>
                </c:pt>
                <c:pt idx="468">
                  <c:v>2.7897996364925643</c:v>
                </c:pt>
                <c:pt idx="469">
                  <c:v>2.8114691112695125</c:v>
                </c:pt>
                <c:pt idx="470">
                  <c:v>2.7938083801159728</c:v>
                </c:pt>
                <c:pt idx="471">
                  <c:v>2.8056725114573942</c:v>
                </c:pt>
                <c:pt idx="472">
                  <c:v>2.7855524998371335</c:v>
                </c:pt>
                <c:pt idx="473">
                  <c:v>2.769131226858637</c:v>
                </c:pt>
                <c:pt idx="474">
                  <c:v>2.7651243235395118</c:v>
                </c:pt>
                <c:pt idx="475">
                  <c:v>2.7649695288483316</c:v>
                </c:pt>
                <c:pt idx="476">
                  <c:v>2.7575485954008605</c:v>
                </c:pt>
                <c:pt idx="477">
                  <c:v>2.7835382939763251</c:v>
                </c:pt>
                <c:pt idx="478">
                  <c:v>2.7712988031397328</c:v>
                </c:pt>
                <c:pt idx="479">
                  <c:v>2.7720650730331147</c:v>
                </c:pt>
                <c:pt idx="480">
                  <c:v>2.7589124384654493</c:v>
                </c:pt>
                <c:pt idx="481">
                  <c:v>2.7712581735319333</c:v>
                </c:pt>
                <c:pt idx="482">
                  <c:v>2.7776919292748459</c:v>
                </c:pt>
                <c:pt idx="483">
                  <c:v>2.774995183412289</c:v>
                </c:pt>
                <c:pt idx="484">
                  <c:v>2.7594156438971305</c:v>
                </c:pt>
                <c:pt idx="485">
                  <c:v>2.7750106084949397</c:v>
                </c:pt>
                <c:pt idx="486">
                  <c:v>2.7675431292570885</c:v>
                </c:pt>
                <c:pt idx="487">
                  <c:v>2.7905013871657576</c:v>
                </c:pt>
              </c:numCache>
            </c:numRef>
          </c:xVal>
          <c:yVal>
            <c:numRef>
              <c:f>'037C'!$J$13:$J$817</c:f>
              <c:numCache>
                <c:formatCode>0.0</c:formatCode>
                <c:ptCount val="805"/>
                <c:pt idx="0">
                  <c:v>-0.2</c:v>
                </c:pt>
                <c:pt idx="1">
                  <c:v>-0.36404199475065618</c:v>
                </c:pt>
                <c:pt idx="2">
                  <c:v>-0.5280839895013123</c:v>
                </c:pt>
                <c:pt idx="3">
                  <c:v>-0.69212598425196847</c:v>
                </c:pt>
                <c:pt idx="4">
                  <c:v>-0.85616797900262465</c:v>
                </c:pt>
                <c:pt idx="5">
                  <c:v>-1.0202099737532808</c:v>
                </c:pt>
                <c:pt idx="6">
                  <c:v>-1.184251968503937</c:v>
                </c:pt>
                <c:pt idx="7">
                  <c:v>-1.3482939632545929</c:v>
                </c:pt>
                <c:pt idx="8">
                  <c:v>-1.5123359580052493</c:v>
                </c:pt>
                <c:pt idx="9">
                  <c:v>-1.6763779527559055</c:v>
                </c:pt>
                <c:pt idx="10">
                  <c:v>-1.8404199475065615</c:v>
                </c:pt>
                <c:pt idx="11">
                  <c:v>-2.0044619422572181</c:v>
                </c:pt>
                <c:pt idx="12">
                  <c:v>-2.1685039370078738</c:v>
                </c:pt>
                <c:pt idx="13">
                  <c:v>-2.3325459317585304</c:v>
                </c:pt>
                <c:pt idx="14">
                  <c:v>-2.4965879265091862</c:v>
                </c:pt>
                <c:pt idx="15">
                  <c:v>-2.6606299212598428</c:v>
                </c:pt>
                <c:pt idx="16">
                  <c:v>-2.8246719160104989</c:v>
                </c:pt>
                <c:pt idx="17">
                  <c:v>-2.9887139107611547</c:v>
                </c:pt>
                <c:pt idx="18">
                  <c:v>-3.1527559055118113</c:v>
                </c:pt>
                <c:pt idx="19">
                  <c:v>-3.316797900262467</c:v>
                </c:pt>
                <c:pt idx="20">
                  <c:v>-3.4808398950131232</c:v>
                </c:pt>
                <c:pt idx="21">
                  <c:v>-3.6448818897637798</c:v>
                </c:pt>
                <c:pt idx="22">
                  <c:v>-3.808923884514436</c:v>
                </c:pt>
                <c:pt idx="23">
                  <c:v>-3.9729658792650917</c:v>
                </c:pt>
                <c:pt idx="24">
                  <c:v>-4.1370078740157474</c:v>
                </c:pt>
                <c:pt idx="25">
                  <c:v>-4.3010498687664045</c:v>
                </c:pt>
                <c:pt idx="26">
                  <c:v>-4.4650918635170607</c:v>
                </c:pt>
                <c:pt idx="27">
                  <c:v>-4.6291338582677168</c:v>
                </c:pt>
                <c:pt idx="28">
                  <c:v>-4.7931758530183721</c:v>
                </c:pt>
                <c:pt idx="29">
                  <c:v>-4.9572178477690283</c:v>
                </c:pt>
                <c:pt idx="30">
                  <c:v>-5.1212598425196854</c:v>
                </c:pt>
                <c:pt idx="31">
                  <c:v>-5.2853018372703415</c:v>
                </c:pt>
                <c:pt idx="32">
                  <c:v>-5.4493438320209977</c:v>
                </c:pt>
                <c:pt idx="33">
                  <c:v>-5.613385826771653</c:v>
                </c:pt>
                <c:pt idx="34">
                  <c:v>-5.7774278215223092</c:v>
                </c:pt>
                <c:pt idx="35">
                  <c:v>-5.9414698162729653</c:v>
                </c:pt>
                <c:pt idx="36">
                  <c:v>-6.1055118110236224</c:v>
                </c:pt>
                <c:pt idx="37">
                  <c:v>-6.2695538057742786</c:v>
                </c:pt>
                <c:pt idx="38">
                  <c:v>-6.4335958005249338</c:v>
                </c:pt>
                <c:pt idx="39">
                  <c:v>-6.59763779527559</c:v>
                </c:pt>
                <c:pt idx="40">
                  <c:v>-6.7616797900262462</c:v>
                </c:pt>
                <c:pt idx="41">
                  <c:v>-6.9257217847769024</c:v>
                </c:pt>
                <c:pt idx="42">
                  <c:v>-7.0897637795275594</c:v>
                </c:pt>
                <c:pt idx="43">
                  <c:v>-7.2538057742782147</c:v>
                </c:pt>
                <c:pt idx="44">
                  <c:v>-7.4178477690288718</c:v>
                </c:pt>
                <c:pt idx="45">
                  <c:v>-7.5818897637795271</c:v>
                </c:pt>
                <c:pt idx="46">
                  <c:v>-7.7459317585301832</c:v>
                </c:pt>
                <c:pt idx="47">
                  <c:v>-7.9099737532808403</c:v>
                </c:pt>
                <c:pt idx="48">
                  <c:v>-8.0740157480314956</c:v>
                </c:pt>
                <c:pt idx="49">
                  <c:v>-8.2380577427821517</c:v>
                </c:pt>
                <c:pt idx="50">
                  <c:v>-8.4020997375328079</c:v>
                </c:pt>
                <c:pt idx="51">
                  <c:v>-8.5661417322834623</c:v>
                </c:pt>
                <c:pt idx="52">
                  <c:v>-8.7301837270341203</c:v>
                </c:pt>
                <c:pt idx="53">
                  <c:v>-8.8942257217847747</c:v>
                </c:pt>
                <c:pt idx="54">
                  <c:v>-9.0582677165354326</c:v>
                </c:pt>
                <c:pt idx="55">
                  <c:v>-9.2223097112860888</c:v>
                </c:pt>
                <c:pt idx="56">
                  <c:v>-9.3863517060367432</c:v>
                </c:pt>
                <c:pt idx="57">
                  <c:v>-9.5503937007874011</c:v>
                </c:pt>
                <c:pt idx="58">
                  <c:v>-9.7144356955380555</c:v>
                </c:pt>
                <c:pt idx="59">
                  <c:v>-9.8784776902887135</c:v>
                </c:pt>
                <c:pt idx="60">
                  <c:v>-10.04251968503937</c:v>
                </c:pt>
                <c:pt idx="61">
                  <c:v>-10.206561679790024</c:v>
                </c:pt>
                <c:pt idx="62">
                  <c:v>-10.370603674540682</c:v>
                </c:pt>
                <c:pt idx="63">
                  <c:v>-10.534645669291336</c:v>
                </c:pt>
                <c:pt idx="64">
                  <c:v>-10.698687664041994</c:v>
                </c:pt>
                <c:pt idx="65">
                  <c:v>-10.862729658792651</c:v>
                </c:pt>
                <c:pt idx="66">
                  <c:v>-11.026771653543305</c:v>
                </c:pt>
                <c:pt idx="67">
                  <c:v>-11.190813648293963</c:v>
                </c:pt>
                <c:pt idx="68">
                  <c:v>-11.354855643044617</c:v>
                </c:pt>
                <c:pt idx="69">
                  <c:v>-11.518897637795275</c:v>
                </c:pt>
                <c:pt idx="70">
                  <c:v>-11.68293963254593</c:v>
                </c:pt>
                <c:pt idx="71">
                  <c:v>-11.846981627296586</c:v>
                </c:pt>
                <c:pt idx="72">
                  <c:v>-12.011023622047244</c:v>
                </c:pt>
                <c:pt idx="73">
                  <c:v>-12.175065616797898</c:v>
                </c:pt>
                <c:pt idx="74">
                  <c:v>-12.339107611548556</c:v>
                </c:pt>
                <c:pt idx="75">
                  <c:v>-12.50314960629921</c:v>
                </c:pt>
                <c:pt idx="76">
                  <c:v>-12.667191601049867</c:v>
                </c:pt>
                <c:pt idx="77">
                  <c:v>-12.831233595800525</c:v>
                </c:pt>
                <c:pt idx="78">
                  <c:v>-12.995275590551179</c:v>
                </c:pt>
                <c:pt idx="79">
                  <c:v>-13.159317585301837</c:v>
                </c:pt>
                <c:pt idx="80">
                  <c:v>-13.323359580052491</c:v>
                </c:pt>
                <c:pt idx="81">
                  <c:v>-13.487401574803147</c:v>
                </c:pt>
                <c:pt idx="82">
                  <c:v>-13.651443569553804</c:v>
                </c:pt>
                <c:pt idx="83">
                  <c:v>-13.815485564304462</c:v>
                </c:pt>
                <c:pt idx="84">
                  <c:v>-13.979527559055118</c:v>
                </c:pt>
                <c:pt idx="85">
                  <c:v>-14.143569553805772</c:v>
                </c:pt>
                <c:pt idx="86">
                  <c:v>-14.307611548556428</c:v>
                </c:pt>
                <c:pt idx="87">
                  <c:v>-14.471653543307085</c:v>
                </c:pt>
                <c:pt idx="88">
                  <c:v>-14.635695538057742</c:v>
                </c:pt>
                <c:pt idx="89">
                  <c:v>-14.799737532808399</c:v>
                </c:pt>
                <c:pt idx="90">
                  <c:v>-14.963779527559053</c:v>
                </c:pt>
                <c:pt idx="91">
                  <c:v>-15.127821522309709</c:v>
                </c:pt>
                <c:pt idx="92">
                  <c:v>-15.291863517060365</c:v>
                </c:pt>
                <c:pt idx="93">
                  <c:v>-15.455905511811023</c:v>
                </c:pt>
                <c:pt idx="94">
                  <c:v>-15.61994750656168</c:v>
                </c:pt>
                <c:pt idx="95">
                  <c:v>-15.783989501312334</c:v>
                </c:pt>
                <c:pt idx="96">
                  <c:v>-15.94803149606299</c:v>
                </c:pt>
                <c:pt idx="97">
                  <c:v>-16.112073490813646</c:v>
                </c:pt>
                <c:pt idx="98">
                  <c:v>-16.276115485564304</c:v>
                </c:pt>
                <c:pt idx="99">
                  <c:v>-16.440157480314959</c:v>
                </c:pt>
                <c:pt idx="100">
                  <c:v>-16.604199475065617</c:v>
                </c:pt>
                <c:pt idx="101">
                  <c:v>-16.768241469816271</c:v>
                </c:pt>
                <c:pt idx="102">
                  <c:v>-16.932283464566925</c:v>
                </c:pt>
                <c:pt idx="103">
                  <c:v>-17.096325459317583</c:v>
                </c:pt>
                <c:pt idx="104">
                  <c:v>-17.260367454068241</c:v>
                </c:pt>
                <c:pt idx="105">
                  <c:v>-17.424409448818896</c:v>
                </c:pt>
                <c:pt idx="106">
                  <c:v>-17.58845144356955</c:v>
                </c:pt>
                <c:pt idx="107">
                  <c:v>-17.752493438320208</c:v>
                </c:pt>
                <c:pt idx="108">
                  <c:v>-17.916535433070866</c:v>
                </c:pt>
                <c:pt idx="109">
                  <c:v>-18.08057742782152</c:v>
                </c:pt>
                <c:pt idx="110">
                  <c:v>-18.244619422572178</c:v>
                </c:pt>
                <c:pt idx="111">
                  <c:v>-18.408661417322833</c:v>
                </c:pt>
                <c:pt idx="112">
                  <c:v>-18.572703412073487</c:v>
                </c:pt>
                <c:pt idx="113">
                  <c:v>-18.736745406824145</c:v>
                </c:pt>
                <c:pt idx="114">
                  <c:v>-18.900787401574803</c:v>
                </c:pt>
                <c:pt idx="115">
                  <c:v>-19.064829396325457</c:v>
                </c:pt>
                <c:pt idx="116">
                  <c:v>-19.228871391076112</c:v>
                </c:pt>
                <c:pt idx="117">
                  <c:v>-19.39291338582677</c:v>
                </c:pt>
                <c:pt idx="118">
                  <c:v>-19.556955380577428</c:v>
                </c:pt>
                <c:pt idx="119">
                  <c:v>-19.720997375328082</c:v>
                </c:pt>
                <c:pt idx="120">
                  <c:v>-19.88503937007874</c:v>
                </c:pt>
                <c:pt idx="121">
                  <c:v>-20.049081364829394</c:v>
                </c:pt>
                <c:pt idx="122">
                  <c:v>-20.213123359580049</c:v>
                </c:pt>
                <c:pt idx="123">
                  <c:v>-20.377165354330707</c:v>
                </c:pt>
                <c:pt idx="124">
                  <c:v>-20.541207349081365</c:v>
                </c:pt>
                <c:pt idx="125">
                  <c:v>-20.705249343832019</c:v>
                </c:pt>
                <c:pt idx="126">
                  <c:v>-20.869291338582673</c:v>
                </c:pt>
                <c:pt idx="127">
                  <c:v>-21.033333333333331</c:v>
                </c:pt>
                <c:pt idx="128">
                  <c:v>-21.197375328083989</c:v>
                </c:pt>
                <c:pt idx="129">
                  <c:v>-21.361417322834644</c:v>
                </c:pt>
                <c:pt idx="130">
                  <c:v>-21.525459317585302</c:v>
                </c:pt>
                <c:pt idx="131">
                  <c:v>-21.689501312335956</c:v>
                </c:pt>
                <c:pt idx="132">
                  <c:v>-21.853543307086611</c:v>
                </c:pt>
                <c:pt idx="133">
                  <c:v>-22.017585301837268</c:v>
                </c:pt>
                <c:pt idx="134">
                  <c:v>-22.181627296587926</c:v>
                </c:pt>
                <c:pt idx="135">
                  <c:v>-22.345669291338581</c:v>
                </c:pt>
                <c:pt idx="136">
                  <c:v>-22.509711286089235</c:v>
                </c:pt>
                <c:pt idx="137">
                  <c:v>-22.673753280839893</c:v>
                </c:pt>
                <c:pt idx="138">
                  <c:v>-22.837795275590551</c:v>
                </c:pt>
                <c:pt idx="139">
                  <c:v>-23.001837270341206</c:v>
                </c:pt>
                <c:pt idx="140">
                  <c:v>-23.16587926509186</c:v>
                </c:pt>
                <c:pt idx="141">
                  <c:v>-23.329921259842518</c:v>
                </c:pt>
                <c:pt idx="142">
                  <c:v>-23.493963254593172</c:v>
                </c:pt>
                <c:pt idx="143">
                  <c:v>-23.65800524934383</c:v>
                </c:pt>
                <c:pt idx="144">
                  <c:v>-23.822047244094488</c:v>
                </c:pt>
                <c:pt idx="145">
                  <c:v>-23.986089238845143</c:v>
                </c:pt>
                <c:pt idx="146">
                  <c:v>-24.150131233595797</c:v>
                </c:pt>
                <c:pt idx="147">
                  <c:v>-24.314173228346455</c:v>
                </c:pt>
                <c:pt idx="148">
                  <c:v>-24.478215223097113</c:v>
                </c:pt>
                <c:pt idx="149">
                  <c:v>-24.642257217847767</c:v>
                </c:pt>
                <c:pt idx="150">
                  <c:v>-24.806299212598422</c:v>
                </c:pt>
                <c:pt idx="151">
                  <c:v>-24.97034120734908</c:v>
                </c:pt>
                <c:pt idx="152">
                  <c:v>-25.134383202099734</c:v>
                </c:pt>
                <c:pt idx="153">
                  <c:v>-25.298425196850392</c:v>
                </c:pt>
                <c:pt idx="154">
                  <c:v>-25.46246719160105</c:v>
                </c:pt>
                <c:pt idx="155">
                  <c:v>-25.626509186351704</c:v>
                </c:pt>
                <c:pt idx="156">
                  <c:v>-25.790551181102359</c:v>
                </c:pt>
                <c:pt idx="157">
                  <c:v>-25.954593175853017</c:v>
                </c:pt>
                <c:pt idx="158">
                  <c:v>-26.118635170603675</c:v>
                </c:pt>
                <c:pt idx="159">
                  <c:v>-26.282677165354329</c:v>
                </c:pt>
                <c:pt idx="160">
                  <c:v>-26.446719160104983</c:v>
                </c:pt>
                <c:pt idx="161">
                  <c:v>-26.610761154855645</c:v>
                </c:pt>
                <c:pt idx="162">
                  <c:v>-26.774803149606296</c:v>
                </c:pt>
                <c:pt idx="163">
                  <c:v>-26.938845144356954</c:v>
                </c:pt>
                <c:pt idx="164">
                  <c:v>-27.102887139107608</c:v>
                </c:pt>
                <c:pt idx="165">
                  <c:v>-27.266929133858266</c:v>
                </c:pt>
                <c:pt idx="166">
                  <c:v>-27.430971128608924</c:v>
                </c:pt>
                <c:pt idx="167">
                  <c:v>-27.595013123359578</c:v>
                </c:pt>
                <c:pt idx="168">
                  <c:v>-27.759055118110236</c:v>
                </c:pt>
                <c:pt idx="169">
                  <c:v>-27.923097112860887</c:v>
                </c:pt>
                <c:pt idx="170">
                  <c:v>-28.087139107611545</c:v>
                </c:pt>
                <c:pt idx="171">
                  <c:v>-28.251181102362207</c:v>
                </c:pt>
                <c:pt idx="172">
                  <c:v>-28.415223097112857</c:v>
                </c:pt>
                <c:pt idx="173">
                  <c:v>-28.579265091863515</c:v>
                </c:pt>
                <c:pt idx="174">
                  <c:v>-28.74330708661417</c:v>
                </c:pt>
                <c:pt idx="175">
                  <c:v>-28.907349081364828</c:v>
                </c:pt>
                <c:pt idx="176">
                  <c:v>-29.071391076115486</c:v>
                </c:pt>
                <c:pt idx="177">
                  <c:v>-29.23543307086614</c:v>
                </c:pt>
                <c:pt idx="178">
                  <c:v>-29.399475065616798</c:v>
                </c:pt>
                <c:pt idx="179">
                  <c:v>-29.563517060367449</c:v>
                </c:pt>
                <c:pt idx="180">
                  <c:v>-29.727559055118107</c:v>
                </c:pt>
                <c:pt idx="181">
                  <c:v>-29.891601049868765</c:v>
                </c:pt>
                <c:pt idx="182">
                  <c:v>-30.055643044619419</c:v>
                </c:pt>
                <c:pt idx="183">
                  <c:v>-30.219685039370077</c:v>
                </c:pt>
                <c:pt idx="184">
                  <c:v>-30.383727034120732</c:v>
                </c:pt>
                <c:pt idx="185">
                  <c:v>-30.547769028871389</c:v>
                </c:pt>
                <c:pt idx="186">
                  <c:v>-30.711811023622047</c:v>
                </c:pt>
                <c:pt idx="187">
                  <c:v>-30.875853018372698</c:v>
                </c:pt>
                <c:pt idx="188">
                  <c:v>-31.03989501312336</c:v>
                </c:pt>
                <c:pt idx="189">
                  <c:v>-31.203937007874011</c:v>
                </c:pt>
                <c:pt idx="190">
                  <c:v>-31.367979002624669</c:v>
                </c:pt>
                <c:pt idx="191">
                  <c:v>-31.532020997375326</c:v>
                </c:pt>
                <c:pt idx="192">
                  <c:v>-31.696062992125981</c:v>
                </c:pt>
                <c:pt idx="193">
                  <c:v>-31.860104986876639</c:v>
                </c:pt>
                <c:pt idx="194">
                  <c:v>-32.024146981627297</c:v>
                </c:pt>
                <c:pt idx="195">
                  <c:v>-32.188188976377951</c:v>
                </c:pt>
                <c:pt idx="196">
                  <c:v>-32.352230971128613</c:v>
                </c:pt>
                <c:pt idx="197">
                  <c:v>-32.516272965879267</c:v>
                </c:pt>
                <c:pt idx="198">
                  <c:v>-32.680314960629921</c:v>
                </c:pt>
                <c:pt idx="199">
                  <c:v>-32.844356955380576</c:v>
                </c:pt>
                <c:pt idx="200">
                  <c:v>-33.008398950131237</c:v>
                </c:pt>
                <c:pt idx="201">
                  <c:v>-33.172440944881892</c:v>
                </c:pt>
                <c:pt idx="202">
                  <c:v>-33.336482939632546</c:v>
                </c:pt>
                <c:pt idx="203">
                  <c:v>-33.500524934383208</c:v>
                </c:pt>
                <c:pt idx="204">
                  <c:v>-33.664566929133855</c:v>
                </c:pt>
                <c:pt idx="205">
                  <c:v>-33.828608923884516</c:v>
                </c:pt>
                <c:pt idx="206">
                  <c:v>-33.992650918635171</c:v>
                </c:pt>
                <c:pt idx="207">
                  <c:v>-34.156692913385825</c:v>
                </c:pt>
                <c:pt idx="208">
                  <c:v>-34.320734908136487</c:v>
                </c:pt>
                <c:pt idx="209">
                  <c:v>-34.484776902887141</c:v>
                </c:pt>
                <c:pt idx="210">
                  <c:v>-34.648818897637796</c:v>
                </c:pt>
                <c:pt idx="211">
                  <c:v>-34.812860892388457</c:v>
                </c:pt>
                <c:pt idx="212">
                  <c:v>-34.976902887139104</c:v>
                </c:pt>
                <c:pt idx="213">
                  <c:v>-35.140944881889766</c:v>
                </c:pt>
                <c:pt idx="214">
                  <c:v>-35.30498687664042</c:v>
                </c:pt>
                <c:pt idx="215">
                  <c:v>-35.469028871391075</c:v>
                </c:pt>
                <c:pt idx="216">
                  <c:v>-35.633070866141736</c:v>
                </c:pt>
                <c:pt idx="217">
                  <c:v>-35.797112860892391</c:v>
                </c:pt>
                <c:pt idx="218">
                  <c:v>-35.961154855643045</c:v>
                </c:pt>
                <c:pt idx="219">
                  <c:v>-36.125196850393699</c:v>
                </c:pt>
                <c:pt idx="220">
                  <c:v>-36.289238845144361</c:v>
                </c:pt>
                <c:pt idx="221">
                  <c:v>-36.453280839895015</c:v>
                </c:pt>
                <c:pt idx="222">
                  <c:v>-36.61732283464567</c:v>
                </c:pt>
                <c:pt idx="223">
                  <c:v>-36.781364829396331</c:v>
                </c:pt>
                <c:pt idx="224">
                  <c:v>-36.945406824146978</c:v>
                </c:pt>
                <c:pt idx="225">
                  <c:v>-37.10944881889764</c:v>
                </c:pt>
                <c:pt idx="226">
                  <c:v>-37.273490813648294</c:v>
                </c:pt>
                <c:pt idx="227">
                  <c:v>-37.437532808398949</c:v>
                </c:pt>
                <c:pt idx="228">
                  <c:v>-37.60157480314961</c:v>
                </c:pt>
                <c:pt idx="229">
                  <c:v>-37.765616797900265</c:v>
                </c:pt>
                <c:pt idx="230">
                  <c:v>-37.929658792650919</c:v>
                </c:pt>
                <c:pt idx="231">
                  <c:v>-38.09370078740158</c:v>
                </c:pt>
                <c:pt idx="232">
                  <c:v>-38.257742782152228</c:v>
                </c:pt>
                <c:pt idx="233">
                  <c:v>-38.421784776902889</c:v>
                </c:pt>
                <c:pt idx="234">
                  <c:v>-38.585826771653544</c:v>
                </c:pt>
                <c:pt idx="235">
                  <c:v>-38.749868766404198</c:v>
                </c:pt>
                <c:pt idx="236">
                  <c:v>-38.91391076115486</c:v>
                </c:pt>
                <c:pt idx="237">
                  <c:v>-39.077952755905514</c:v>
                </c:pt>
                <c:pt idx="238">
                  <c:v>-39.241994750656168</c:v>
                </c:pt>
                <c:pt idx="239">
                  <c:v>-39.406036745406823</c:v>
                </c:pt>
                <c:pt idx="240">
                  <c:v>-39.570078740157484</c:v>
                </c:pt>
                <c:pt idx="241">
                  <c:v>-39.734120734908139</c:v>
                </c:pt>
                <c:pt idx="242">
                  <c:v>-39.898162729658793</c:v>
                </c:pt>
                <c:pt idx="243">
                  <c:v>-40.062204724409447</c:v>
                </c:pt>
                <c:pt idx="244">
                  <c:v>-40.226246719160102</c:v>
                </c:pt>
                <c:pt idx="245">
                  <c:v>-40.390288713910763</c:v>
                </c:pt>
                <c:pt idx="246">
                  <c:v>-40.554330708661418</c:v>
                </c:pt>
                <c:pt idx="247">
                  <c:v>-40.718372703412072</c:v>
                </c:pt>
                <c:pt idx="248">
                  <c:v>-40.882414698162734</c:v>
                </c:pt>
                <c:pt idx="249">
                  <c:v>-41.046456692913381</c:v>
                </c:pt>
                <c:pt idx="250">
                  <c:v>-41.210498687664042</c:v>
                </c:pt>
                <c:pt idx="251">
                  <c:v>-41.374540682414704</c:v>
                </c:pt>
                <c:pt idx="252">
                  <c:v>-41.538582677165351</c:v>
                </c:pt>
                <c:pt idx="253">
                  <c:v>-41.702624671916013</c:v>
                </c:pt>
                <c:pt idx="254">
                  <c:v>-41.866666666666667</c:v>
                </c:pt>
                <c:pt idx="255">
                  <c:v>-42.030708661417322</c:v>
                </c:pt>
                <c:pt idx="256">
                  <c:v>-42.194750656167983</c:v>
                </c:pt>
                <c:pt idx="257">
                  <c:v>-42.358792650918637</c:v>
                </c:pt>
                <c:pt idx="258">
                  <c:v>-42.522834645669292</c:v>
                </c:pt>
                <c:pt idx="259">
                  <c:v>-42.686876640419946</c:v>
                </c:pt>
                <c:pt idx="260">
                  <c:v>-42.850918635170608</c:v>
                </c:pt>
                <c:pt idx="261">
                  <c:v>-43.014960629921262</c:v>
                </c:pt>
                <c:pt idx="262">
                  <c:v>-43.179002624671917</c:v>
                </c:pt>
                <c:pt idx="263">
                  <c:v>-43.343044619422571</c:v>
                </c:pt>
                <c:pt idx="264">
                  <c:v>-43.507086614173225</c:v>
                </c:pt>
                <c:pt idx="265">
                  <c:v>-43.671128608923887</c:v>
                </c:pt>
                <c:pt idx="266">
                  <c:v>-43.835170603674541</c:v>
                </c:pt>
                <c:pt idx="267">
                  <c:v>-43.999212598425196</c:v>
                </c:pt>
                <c:pt idx="268">
                  <c:v>-44.163254593175857</c:v>
                </c:pt>
                <c:pt idx="269">
                  <c:v>-44.327296587926504</c:v>
                </c:pt>
                <c:pt idx="270">
                  <c:v>-44.491338582677166</c:v>
                </c:pt>
                <c:pt idx="271">
                  <c:v>-44.655380577427827</c:v>
                </c:pt>
                <c:pt idx="272">
                  <c:v>-44.819422572178475</c:v>
                </c:pt>
                <c:pt idx="273">
                  <c:v>-44.983464566929136</c:v>
                </c:pt>
                <c:pt idx="274">
                  <c:v>-45.147506561679791</c:v>
                </c:pt>
                <c:pt idx="275">
                  <c:v>-45.311548556430445</c:v>
                </c:pt>
                <c:pt idx="276">
                  <c:v>-45.475590551181106</c:v>
                </c:pt>
                <c:pt idx="277">
                  <c:v>-45.639632545931761</c:v>
                </c:pt>
                <c:pt idx="278">
                  <c:v>-45.803674540682415</c:v>
                </c:pt>
                <c:pt idx="279">
                  <c:v>-45.96771653543307</c:v>
                </c:pt>
                <c:pt idx="280">
                  <c:v>-46.131758530183724</c:v>
                </c:pt>
                <c:pt idx="281">
                  <c:v>-46.295800524934386</c:v>
                </c:pt>
                <c:pt idx="282">
                  <c:v>-46.45984251968504</c:v>
                </c:pt>
                <c:pt idx="283">
                  <c:v>-46.623884514435694</c:v>
                </c:pt>
                <c:pt idx="284">
                  <c:v>-46.787926509186349</c:v>
                </c:pt>
                <c:pt idx="285">
                  <c:v>-46.95196850393701</c:v>
                </c:pt>
                <c:pt idx="286">
                  <c:v>-47.116010498687665</c:v>
                </c:pt>
                <c:pt idx="287">
                  <c:v>-47.280052493438319</c:v>
                </c:pt>
                <c:pt idx="288">
                  <c:v>-47.444094488188981</c:v>
                </c:pt>
                <c:pt idx="289">
                  <c:v>-47.608136482939628</c:v>
                </c:pt>
                <c:pt idx="290">
                  <c:v>-47.772178477690289</c:v>
                </c:pt>
                <c:pt idx="291">
                  <c:v>-47.936220472440951</c:v>
                </c:pt>
                <c:pt idx="292">
                  <c:v>-48.100262467191598</c:v>
                </c:pt>
                <c:pt idx="293">
                  <c:v>-48.26430446194226</c:v>
                </c:pt>
                <c:pt idx="294">
                  <c:v>-48.428346456692914</c:v>
                </c:pt>
                <c:pt idx="295">
                  <c:v>-48.592388451443568</c:v>
                </c:pt>
                <c:pt idx="296">
                  <c:v>-48.75643044619423</c:v>
                </c:pt>
                <c:pt idx="297">
                  <c:v>-48.920472440944884</c:v>
                </c:pt>
                <c:pt idx="298">
                  <c:v>-49.084514435695539</c:v>
                </c:pt>
                <c:pt idx="299">
                  <c:v>-49.248556430446193</c:v>
                </c:pt>
                <c:pt idx="300">
                  <c:v>-49.412598425196848</c:v>
                </c:pt>
                <c:pt idx="301">
                  <c:v>-49.576640419947509</c:v>
                </c:pt>
                <c:pt idx="302">
                  <c:v>-49.740682414698163</c:v>
                </c:pt>
                <c:pt idx="303">
                  <c:v>-49.904724409448818</c:v>
                </c:pt>
                <c:pt idx="304">
                  <c:v>-50.068766404199472</c:v>
                </c:pt>
                <c:pt idx="305">
                  <c:v>-50.232808398950134</c:v>
                </c:pt>
                <c:pt idx="306">
                  <c:v>-50.396850393700788</c:v>
                </c:pt>
                <c:pt idx="307">
                  <c:v>-50.560892388451443</c:v>
                </c:pt>
                <c:pt idx="308">
                  <c:v>-50.724934383202104</c:v>
                </c:pt>
                <c:pt idx="309">
                  <c:v>-50.888976377952751</c:v>
                </c:pt>
                <c:pt idx="310">
                  <c:v>-51.053018372703413</c:v>
                </c:pt>
                <c:pt idx="311">
                  <c:v>-51.217060367454074</c:v>
                </c:pt>
                <c:pt idx="312">
                  <c:v>-51.381102362204722</c:v>
                </c:pt>
                <c:pt idx="313">
                  <c:v>-51.545144356955383</c:v>
                </c:pt>
                <c:pt idx="314">
                  <c:v>-51.709186351706037</c:v>
                </c:pt>
                <c:pt idx="315">
                  <c:v>-51.873228346456692</c:v>
                </c:pt>
                <c:pt idx="316">
                  <c:v>-52.037270341207353</c:v>
                </c:pt>
                <c:pt idx="317">
                  <c:v>-52.201312335958008</c:v>
                </c:pt>
                <c:pt idx="318">
                  <c:v>-52.365354330708662</c:v>
                </c:pt>
                <c:pt idx="319">
                  <c:v>-52.529396325459317</c:v>
                </c:pt>
                <c:pt idx="320">
                  <c:v>-52.693438320209971</c:v>
                </c:pt>
                <c:pt idx="321">
                  <c:v>-52.857480314960632</c:v>
                </c:pt>
                <c:pt idx="322">
                  <c:v>-53.021522309711294</c:v>
                </c:pt>
                <c:pt idx="323">
                  <c:v>-53.185564304461941</c:v>
                </c:pt>
                <c:pt idx="324">
                  <c:v>-53.349606299212596</c:v>
                </c:pt>
                <c:pt idx="325">
                  <c:v>-53.513648293963257</c:v>
                </c:pt>
                <c:pt idx="326">
                  <c:v>-53.677690288713912</c:v>
                </c:pt>
                <c:pt idx="327">
                  <c:v>-53.841732283464573</c:v>
                </c:pt>
                <c:pt idx="328">
                  <c:v>-54.00577427821522</c:v>
                </c:pt>
                <c:pt idx="329">
                  <c:v>-54.169816272965875</c:v>
                </c:pt>
                <c:pt idx="330">
                  <c:v>-54.333858267716536</c:v>
                </c:pt>
                <c:pt idx="331">
                  <c:v>-54.497900262467191</c:v>
                </c:pt>
                <c:pt idx="332">
                  <c:v>-54.661942257217852</c:v>
                </c:pt>
                <c:pt idx="333">
                  <c:v>-54.825984251968499</c:v>
                </c:pt>
                <c:pt idx="334">
                  <c:v>-54.990026246719161</c:v>
                </c:pt>
                <c:pt idx="335">
                  <c:v>-55.154068241469815</c:v>
                </c:pt>
                <c:pt idx="336">
                  <c:v>-55.318110236220477</c:v>
                </c:pt>
                <c:pt idx="337">
                  <c:v>-55.482152230971131</c:v>
                </c:pt>
                <c:pt idx="338">
                  <c:v>-55.646194225721779</c:v>
                </c:pt>
                <c:pt idx="339">
                  <c:v>-55.81023622047244</c:v>
                </c:pt>
                <c:pt idx="340">
                  <c:v>-55.974278215223094</c:v>
                </c:pt>
                <c:pt idx="341">
                  <c:v>-56.138320209973756</c:v>
                </c:pt>
                <c:pt idx="342">
                  <c:v>-56.302362204724417</c:v>
                </c:pt>
                <c:pt idx="343">
                  <c:v>-56.466404199475058</c:v>
                </c:pt>
                <c:pt idx="344">
                  <c:v>-56.630446194225719</c:v>
                </c:pt>
                <c:pt idx="345">
                  <c:v>-56.794488188976381</c:v>
                </c:pt>
                <c:pt idx="346">
                  <c:v>-56.958530183727035</c:v>
                </c:pt>
                <c:pt idx="347">
                  <c:v>-57.122572178477697</c:v>
                </c:pt>
                <c:pt idx="348">
                  <c:v>-57.286614173228344</c:v>
                </c:pt>
                <c:pt idx="349">
                  <c:v>-57.450656167978998</c:v>
                </c:pt>
                <c:pt idx="350">
                  <c:v>-57.61469816272966</c:v>
                </c:pt>
                <c:pt idx="351">
                  <c:v>-57.778740157480314</c:v>
                </c:pt>
                <c:pt idx="352">
                  <c:v>-57.942782152230976</c:v>
                </c:pt>
                <c:pt idx="353">
                  <c:v>-58.106824146981623</c:v>
                </c:pt>
                <c:pt idx="354">
                  <c:v>-58.270866141732284</c:v>
                </c:pt>
                <c:pt idx="355">
                  <c:v>-58.434908136482939</c:v>
                </c:pt>
                <c:pt idx="356">
                  <c:v>-58.5989501312336</c:v>
                </c:pt>
                <c:pt idx="357">
                  <c:v>-58.762992125984255</c:v>
                </c:pt>
                <c:pt idx="358">
                  <c:v>-58.927034120734902</c:v>
                </c:pt>
                <c:pt idx="359">
                  <c:v>-59.091076115485563</c:v>
                </c:pt>
                <c:pt idx="360">
                  <c:v>-59.255118110236218</c:v>
                </c:pt>
                <c:pt idx="361">
                  <c:v>-59.419160104986879</c:v>
                </c:pt>
                <c:pt idx="362">
                  <c:v>-59.583202099737534</c:v>
                </c:pt>
                <c:pt idx="363">
                  <c:v>-59.747244094488181</c:v>
                </c:pt>
                <c:pt idx="364">
                  <c:v>-59.911286089238843</c:v>
                </c:pt>
                <c:pt idx="365">
                  <c:v>-60.075328083989504</c:v>
                </c:pt>
                <c:pt idx="366">
                  <c:v>-60.239370078740158</c:v>
                </c:pt>
                <c:pt idx="367">
                  <c:v>-60.40341207349082</c:v>
                </c:pt>
                <c:pt idx="368">
                  <c:v>-60.567454068241467</c:v>
                </c:pt>
                <c:pt idx="369">
                  <c:v>-60.731496062992122</c:v>
                </c:pt>
                <c:pt idx="370">
                  <c:v>-60.895538057742783</c:v>
                </c:pt>
                <c:pt idx="371">
                  <c:v>-61.059580052493438</c:v>
                </c:pt>
                <c:pt idx="372">
                  <c:v>-61.223622047244099</c:v>
                </c:pt>
                <c:pt idx="373">
                  <c:v>-61.387664041994746</c:v>
                </c:pt>
                <c:pt idx="374">
                  <c:v>-61.551706036745401</c:v>
                </c:pt>
                <c:pt idx="375">
                  <c:v>-61.715748031496062</c:v>
                </c:pt>
                <c:pt idx="376">
                  <c:v>-61.879790026246724</c:v>
                </c:pt>
                <c:pt idx="377">
                  <c:v>-62.043832020997378</c:v>
                </c:pt>
                <c:pt idx="378">
                  <c:v>-62.207874015748025</c:v>
                </c:pt>
                <c:pt idx="379">
                  <c:v>-62.371916010498687</c:v>
                </c:pt>
                <c:pt idx="380">
                  <c:v>-62.535958005249341</c:v>
                </c:pt>
                <c:pt idx="381">
                  <c:v>-62.7</c:v>
                </c:pt>
                <c:pt idx="382">
                  <c:v>-62.864041994750657</c:v>
                </c:pt>
                <c:pt idx="383">
                  <c:v>-63.028083989501305</c:v>
                </c:pt>
                <c:pt idx="384">
                  <c:v>-63.192125984251966</c:v>
                </c:pt>
                <c:pt idx="385">
                  <c:v>-63.356167979002628</c:v>
                </c:pt>
                <c:pt idx="386">
                  <c:v>-63.520209973753282</c:v>
                </c:pt>
                <c:pt idx="387">
                  <c:v>-63.684251968503943</c:v>
                </c:pt>
                <c:pt idx="388">
                  <c:v>-63.848293963254591</c:v>
                </c:pt>
                <c:pt idx="389">
                  <c:v>-64.012335958005238</c:v>
                </c:pt>
                <c:pt idx="390">
                  <c:v>-64.1763779527559</c:v>
                </c:pt>
                <c:pt idx="391">
                  <c:v>-64.340419947506561</c:v>
                </c:pt>
                <c:pt idx="392">
                  <c:v>-64.504461942257223</c:v>
                </c:pt>
                <c:pt idx="393">
                  <c:v>-64.66850393700787</c:v>
                </c:pt>
                <c:pt idx="394">
                  <c:v>-64.832545931758531</c:v>
                </c:pt>
                <c:pt idx="395">
                  <c:v>-64.996587926509193</c:v>
                </c:pt>
                <c:pt idx="396">
                  <c:v>-65.16062992125984</c:v>
                </c:pt>
                <c:pt idx="397">
                  <c:v>-65.324671916010502</c:v>
                </c:pt>
                <c:pt idx="398">
                  <c:v>-65.488713910761149</c:v>
                </c:pt>
                <c:pt idx="399">
                  <c:v>-65.65275590551181</c:v>
                </c:pt>
                <c:pt idx="400">
                  <c:v>-65.816797900262472</c:v>
                </c:pt>
                <c:pt idx="401">
                  <c:v>-65.980839895013119</c:v>
                </c:pt>
                <c:pt idx="402">
                  <c:v>-66.144881889763781</c:v>
                </c:pt>
                <c:pt idx="403">
                  <c:v>-66.308923884514428</c:v>
                </c:pt>
                <c:pt idx="404">
                  <c:v>-66.472965879265089</c:v>
                </c:pt>
                <c:pt idx="405">
                  <c:v>-66.637007874015751</c:v>
                </c:pt>
                <c:pt idx="406">
                  <c:v>-66.801049868766412</c:v>
                </c:pt>
                <c:pt idx="407">
                  <c:v>-66.96509186351706</c:v>
                </c:pt>
                <c:pt idx="408">
                  <c:v>-67.129133858267707</c:v>
                </c:pt>
                <c:pt idx="409">
                  <c:v>-67.293175853018369</c:v>
                </c:pt>
                <c:pt idx="410">
                  <c:v>-67.45721784776903</c:v>
                </c:pt>
                <c:pt idx="411">
                  <c:v>-67.621259842519692</c:v>
                </c:pt>
                <c:pt idx="412">
                  <c:v>-67.785301837270339</c:v>
                </c:pt>
                <c:pt idx="413">
                  <c:v>-67.949343832020986</c:v>
                </c:pt>
                <c:pt idx="414">
                  <c:v>-68.113385826771648</c:v>
                </c:pt>
                <c:pt idx="415">
                  <c:v>-68.277427821522309</c:v>
                </c:pt>
                <c:pt idx="416">
                  <c:v>-68.441469816272971</c:v>
                </c:pt>
                <c:pt idx="417">
                  <c:v>-68.605511811023632</c:v>
                </c:pt>
                <c:pt idx="418">
                  <c:v>-68.769553805774279</c:v>
                </c:pt>
                <c:pt idx="419">
                  <c:v>-68.933595800524927</c:v>
                </c:pt>
                <c:pt idx="420">
                  <c:v>-69.097637795275588</c:v>
                </c:pt>
                <c:pt idx="421">
                  <c:v>-69.26167979002625</c:v>
                </c:pt>
                <c:pt idx="422">
                  <c:v>-69.425721784776911</c:v>
                </c:pt>
                <c:pt idx="423">
                  <c:v>-69.589763779527559</c:v>
                </c:pt>
                <c:pt idx="424">
                  <c:v>-69.753805774278206</c:v>
                </c:pt>
                <c:pt idx="425">
                  <c:v>-69.917847769028867</c:v>
                </c:pt>
                <c:pt idx="426">
                  <c:v>-70.081889763779529</c:v>
                </c:pt>
                <c:pt idx="427">
                  <c:v>-70.24593175853019</c:v>
                </c:pt>
                <c:pt idx="428">
                  <c:v>-70.409973753280838</c:v>
                </c:pt>
                <c:pt idx="429">
                  <c:v>-70.574015748031499</c:v>
                </c:pt>
                <c:pt idx="430">
                  <c:v>-70.738057742782146</c:v>
                </c:pt>
                <c:pt idx="431">
                  <c:v>-70.902099737532808</c:v>
                </c:pt>
                <c:pt idx="432">
                  <c:v>-71.066141732283469</c:v>
                </c:pt>
                <c:pt idx="433">
                  <c:v>-71.230183727034117</c:v>
                </c:pt>
                <c:pt idx="434">
                  <c:v>-71.394225721784778</c:v>
                </c:pt>
                <c:pt idx="435">
                  <c:v>-71.558267716535426</c:v>
                </c:pt>
                <c:pt idx="436">
                  <c:v>-71.722309711286087</c:v>
                </c:pt>
                <c:pt idx="437">
                  <c:v>-71.886351706036749</c:v>
                </c:pt>
                <c:pt idx="438">
                  <c:v>-72.050393700787396</c:v>
                </c:pt>
                <c:pt idx="439">
                  <c:v>-72.214435695538057</c:v>
                </c:pt>
                <c:pt idx="440">
                  <c:v>-72.378477690288719</c:v>
                </c:pt>
                <c:pt idx="441">
                  <c:v>-72.542519685039366</c:v>
                </c:pt>
                <c:pt idx="442">
                  <c:v>-72.706561679790028</c:v>
                </c:pt>
                <c:pt idx="443">
                  <c:v>-72.870603674540675</c:v>
                </c:pt>
                <c:pt idx="444">
                  <c:v>-73.034645669291336</c:v>
                </c:pt>
                <c:pt idx="445">
                  <c:v>-73.198687664041998</c:v>
                </c:pt>
                <c:pt idx="446">
                  <c:v>-73.362729658792659</c:v>
                </c:pt>
                <c:pt idx="447">
                  <c:v>-73.526771653543307</c:v>
                </c:pt>
                <c:pt idx="448">
                  <c:v>-73.690813648293954</c:v>
                </c:pt>
                <c:pt idx="449">
                  <c:v>-73.854855643044615</c:v>
                </c:pt>
                <c:pt idx="450">
                  <c:v>-74.018897637795277</c:v>
                </c:pt>
                <c:pt idx="451">
                  <c:v>-74.182939632545938</c:v>
                </c:pt>
                <c:pt idx="452">
                  <c:v>-74.346981627296586</c:v>
                </c:pt>
                <c:pt idx="453">
                  <c:v>-74.511023622047233</c:v>
                </c:pt>
                <c:pt idx="454">
                  <c:v>-74.675065616797895</c:v>
                </c:pt>
                <c:pt idx="455">
                  <c:v>-74.839107611548556</c:v>
                </c:pt>
                <c:pt idx="456">
                  <c:v>-75.003149606299218</c:v>
                </c:pt>
                <c:pt idx="457">
                  <c:v>-75.167191601049879</c:v>
                </c:pt>
                <c:pt idx="458">
                  <c:v>-75.331233595800526</c:v>
                </c:pt>
                <c:pt idx="459">
                  <c:v>-75.495275590551174</c:v>
                </c:pt>
                <c:pt idx="460">
                  <c:v>-75.659317585301835</c:v>
                </c:pt>
                <c:pt idx="461">
                  <c:v>-75.823359580052497</c:v>
                </c:pt>
                <c:pt idx="462">
                  <c:v>-75.987401574803158</c:v>
                </c:pt>
                <c:pt idx="463">
                  <c:v>-76.151443569553805</c:v>
                </c:pt>
                <c:pt idx="464">
                  <c:v>-76.315485564304453</c:v>
                </c:pt>
                <c:pt idx="465">
                  <c:v>-76.479527559055114</c:v>
                </c:pt>
                <c:pt idx="466">
                  <c:v>-76.643569553805776</c:v>
                </c:pt>
                <c:pt idx="467">
                  <c:v>-76.807611548556437</c:v>
                </c:pt>
                <c:pt idx="468">
                  <c:v>-76.971653543307085</c:v>
                </c:pt>
                <c:pt idx="469">
                  <c:v>-77.135695538057746</c:v>
                </c:pt>
                <c:pt idx="470">
                  <c:v>-77.299737532808393</c:v>
                </c:pt>
                <c:pt idx="471">
                  <c:v>-77.463779527559055</c:v>
                </c:pt>
                <c:pt idx="472">
                  <c:v>-77.627821522309716</c:v>
                </c:pt>
                <c:pt idx="473">
                  <c:v>-77.791863517060364</c:v>
                </c:pt>
                <c:pt idx="474">
                  <c:v>-77.955905511811025</c:v>
                </c:pt>
                <c:pt idx="475">
                  <c:v>-78.119947506561672</c:v>
                </c:pt>
                <c:pt idx="476">
                  <c:v>-78.283989501312334</c:v>
                </c:pt>
                <c:pt idx="477">
                  <c:v>-78.448031496062995</c:v>
                </c:pt>
                <c:pt idx="478">
                  <c:v>-78.612073490813643</c:v>
                </c:pt>
                <c:pt idx="479">
                  <c:v>-78.776115485564304</c:v>
                </c:pt>
                <c:pt idx="480">
                  <c:v>-78.940157480314966</c:v>
                </c:pt>
                <c:pt idx="481">
                  <c:v>-79.104199475065613</c:v>
                </c:pt>
                <c:pt idx="482">
                  <c:v>-79.268241469816275</c:v>
                </c:pt>
                <c:pt idx="483">
                  <c:v>-79.432283464566922</c:v>
                </c:pt>
                <c:pt idx="484">
                  <c:v>-79.596325459317583</c:v>
                </c:pt>
                <c:pt idx="485">
                  <c:v>-79.760367454068245</c:v>
                </c:pt>
                <c:pt idx="486">
                  <c:v>-79.924409448818892</c:v>
                </c:pt>
                <c:pt idx="487">
                  <c:v>-80.088451443569554</c:v>
                </c:pt>
                <c:pt idx="488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20-4517-9636-679B2BFF501B}"/>
            </c:ext>
          </c:extLst>
        </c:ser>
        <c:ser>
          <c:idx val="7"/>
          <c:order val="1"/>
          <c:tx>
            <c:strRef>
              <c:f>'037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7C'!$BM$14:$BM$817</c:f>
              <c:numCache>
                <c:formatCode>0.0</c:formatCode>
                <c:ptCount val="804"/>
                <c:pt idx="0">
                  <c:v>2.6110380842669647</c:v>
                </c:pt>
                <c:pt idx="1">
                  <c:v>2.4910877467791233</c:v>
                </c:pt>
                <c:pt idx="2">
                  <c:v>2.4733948950826288</c:v>
                </c:pt>
                <c:pt idx="3">
                  <c:v>2.4192395289527284</c:v>
                </c:pt>
                <c:pt idx="4">
                  <c:v>2.3824793095040508</c:v>
                </c:pt>
                <c:pt idx="5">
                  <c:v>2.5569313554503941</c:v>
                </c:pt>
                <c:pt idx="6">
                  <c:v>2.5748029058338142</c:v>
                </c:pt>
                <c:pt idx="7">
                  <c:v>2.6592006203261502</c:v>
                </c:pt>
                <c:pt idx="8">
                  <c:v>2.7042504617597087</c:v>
                </c:pt>
                <c:pt idx="9">
                  <c:v>2.704799639633408</c:v>
                </c:pt>
                <c:pt idx="10">
                  <c:v>2.6950742242681867</c:v>
                </c:pt>
                <c:pt idx="11">
                  <c:v>2.7257327203670116</c:v>
                </c:pt>
                <c:pt idx="12">
                  <c:v>2.7170281673676002</c:v>
                </c:pt>
                <c:pt idx="13">
                  <c:v>2.8256291442453834</c:v>
                </c:pt>
                <c:pt idx="14">
                  <c:v>2.6054702771627412</c:v>
                </c:pt>
                <c:pt idx="15">
                  <c:v>2.0474543899792805</c:v>
                </c:pt>
                <c:pt idx="16">
                  <c:v>3.0909083140664797</c:v>
                </c:pt>
                <c:pt idx="17">
                  <c:v>3.16078363287868</c:v>
                </c:pt>
                <c:pt idx="18">
                  <c:v>2.743278614074562</c:v>
                </c:pt>
                <c:pt idx="19">
                  <c:v>2.479990757652708</c:v>
                </c:pt>
                <c:pt idx="20">
                  <c:v>3.0364802468013168</c:v>
                </c:pt>
                <c:pt idx="21">
                  <c:v>2.9297655035209975</c:v>
                </c:pt>
                <c:pt idx="22">
                  <c:v>2.8561456619800487</c:v>
                </c:pt>
                <c:pt idx="23">
                  <c:v>2.842379585430542</c:v>
                </c:pt>
                <c:pt idx="24">
                  <c:v>2.88900225148</c:v>
                </c:pt>
                <c:pt idx="25">
                  <c:v>2.9357135027284924</c:v>
                </c:pt>
                <c:pt idx="26">
                  <c:v>2.867007264121558</c:v>
                </c:pt>
                <c:pt idx="27">
                  <c:v>2.9186643922611228</c:v>
                </c:pt>
                <c:pt idx="28">
                  <c:v>2.9386231543935755</c:v>
                </c:pt>
                <c:pt idx="29">
                  <c:v>3.0040691148941598</c:v>
                </c:pt>
                <c:pt idx="30">
                  <c:v>2.9832193838165284</c:v>
                </c:pt>
                <c:pt idx="31">
                  <c:v>2.8811043798145066</c:v>
                </c:pt>
                <c:pt idx="32">
                  <c:v>2.9428194619697581</c:v>
                </c:pt>
                <c:pt idx="33">
                  <c:v>2.9283570720598773</c:v>
                </c:pt>
                <c:pt idx="34">
                  <c:v>2.951948012587335</c:v>
                </c:pt>
                <c:pt idx="35">
                  <c:v>2.9095998925320008</c:v>
                </c:pt>
                <c:pt idx="36">
                  <c:v>3.0168481891026833</c:v>
                </c:pt>
                <c:pt idx="37">
                  <c:v>3.0409319862614614</c:v>
                </c:pt>
                <c:pt idx="38">
                  <c:v>2.4077554965221526</c:v>
                </c:pt>
                <c:pt idx="39">
                  <c:v>2.725347669752237</c:v>
                </c:pt>
                <c:pt idx="40">
                  <c:v>2.9123940645358579</c:v>
                </c:pt>
                <c:pt idx="41">
                  <c:v>2.9987517571183457</c:v>
                </c:pt>
                <c:pt idx="42">
                  <c:v>2.8761805417082593</c:v>
                </c:pt>
                <c:pt idx="43">
                  <c:v>2.9376734243980582</c:v>
                </c:pt>
                <c:pt idx="44">
                  <c:v>3.0947469640515708</c:v>
                </c:pt>
                <c:pt idx="45">
                  <c:v>3.0073411798517569</c:v>
                </c:pt>
                <c:pt idx="46">
                  <c:v>2.8707638746367854</c:v>
                </c:pt>
                <c:pt idx="47">
                  <c:v>2.8691193540261972</c:v>
                </c:pt>
                <c:pt idx="48">
                  <c:v>2.8898835214170311</c:v>
                </c:pt>
                <c:pt idx="49">
                  <c:v>2.8397481795308663</c:v>
                </c:pt>
                <c:pt idx="50">
                  <c:v>2.8460039856561035</c:v>
                </c:pt>
                <c:pt idx="51">
                  <c:v>2.8889051345096073</c:v>
                </c:pt>
                <c:pt idx="52">
                  <c:v>2.8766404752919601</c:v>
                </c:pt>
                <c:pt idx="53">
                  <c:v>2.8330343845906953</c:v>
                </c:pt>
                <c:pt idx="54">
                  <c:v>2.8416277264581797</c:v>
                </c:pt>
                <c:pt idx="55">
                  <c:v>2.8234642955688498</c:v>
                </c:pt>
                <c:pt idx="56">
                  <c:v>2.845447983760597</c:v>
                </c:pt>
                <c:pt idx="57">
                  <c:v>2.8489147562475008</c:v>
                </c:pt>
                <c:pt idx="58">
                  <c:v>2.8474781649318608</c:v>
                </c:pt>
                <c:pt idx="59">
                  <c:v>2.8525867529743665</c:v>
                </c:pt>
                <c:pt idx="60">
                  <c:v>2.8600440670903389</c:v>
                </c:pt>
                <c:pt idx="61">
                  <c:v>2.8861483282611582</c:v>
                </c:pt>
                <c:pt idx="62">
                  <c:v>2.9007631918352197</c:v>
                </c:pt>
                <c:pt idx="63">
                  <c:v>2.9121054188884217</c:v>
                </c:pt>
                <c:pt idx="64">
                  <c:v>2.9602499874635266</c:v>
                </c:pt>
                <c:pt idx="65">
                  <c:v>3.003619820127772</c:v>
                </c:pt>
                <c:pt idx="66">
                  <c:v>3.0331652173685777</c:v>
                </c:pt>
                <c:pt idx="67">
                  <c:v>2.9522970927157206</c:v>
                </c:pt>
                <c:pt idx="68">
                  <c:v>2.9934757898691844</c:v>
                </c:pt>
                <c:pt idx="69">
                  <c:v>3.0573224357603688</c:v>
                </c:pt>
                <c:pt idx="70">
                  <c:v>3.0605370377993064</c:v>
                </c:pt>
                <c:pt idx="71">
                  <c:v>3.106995216346832</c:v>
                </c:pt>
                <c:pt idx="72">
                  <c:v>2.7067165811510141</c:v>
                </c:pt>
                <c:pt idx="73">
                  <c:v>2.7534719693406942</c:v>
                </c:pt>
                <c:pt idx="74">
                  <c:v>2.7431888342456219</c:v>
                </c:pt>
                <c:pt idx="75">
                  <c:v>2.5241781546119757</c:v>
                </c:pt>
                <c:pt idx="76">
                  <c:v>2.8126087338985655</c:v>
                </c:pt>
                <c:pt idx="77">
                  <c:v>2.921417081981367</c:v>
                </c:pt>
                <c:pt idx="78">
                  <c:v>3.1120942649350063</c:v>
                </c:pt>
                <c:pt idx="79">
                  <c:v>2.9519566071300547</c:v>
                </c:pt>
                <c:pt idx="80">
                  <c:v>2.8806121635468291</c:v>
                </c:pt>
                <c:pt idx="81">
                  <c:v>2.7958214444641918</c:v>
                </c:pt>
                <c:pt idx="82">
                  <c:v>2.7724198582236697</c:v>
                </c:pt>
                <c:pt idx="83">
                  <c:v>2.8452765778869336</c:v>
                </c:pt>
                <c:pt idx="84">
                  <c:v>2.862681765627936</c:v>
                </c:pt>
                <c:pt idx="85">
                  <c:v>2.8739519452934563</c:v>
                </c:pt>
                <c:pt idx="86">
                  <c:v>2.6957109586597983</c:v>
                </c:pt>
                <c:pt idx="87">
                  <c:v>2.8770353675965428</c:v>
                </c:pt>
                <c:pt idx="88">
                  <c:v>2.9861883402556293</c:v>
                </c:pt>
                <c:pt idx="89">
                  <c:v>2.9616411444975985</c:v>
                </c:pt>
                <c:pt idx="90">
                  <c:v>2.9737210558334488</c:v>
                </c:pt>
                <c:pt idx="91">
                  <c:v>3.0515377052299</c:v>
                </c:pt>
                <c:pt idx="92">
                  <c:v>3.0591727771922215</c:v>
                </c:pt>
                <c:pt idx="93">
                  <c:v>2.4113769996844168</c:v>
                </c:pt>
                <c:pt idx="94">
                  <c:v>2.5482442608177416</c:v>
                </c:pt>
                <c:pt idx="95">
                  <c:v>2.945837477575465</c:v>
                </c:pt>
                <c:pt idx="96">
                  <c:v>3.1056199302896363</c:v>
                </c:pt>
                <c:pt idx="97">
                  <c:v>2.8023448747974848</c:v>
                </c:pt>
                <c:pt idx="98">
                  <c:v>2.6764877297597574</c:v>
                </c:pt>
                <c:pt idx="99">
                  <c:v>2.9944002379558339</c:v>
                </c:pt>
                <c:pt idx="100">
                  <c:v>2.9106607937645381</c:v>
                </c:pt>
                <c:pt idx="101">
                  <c:v>2.8537480001574069</c:v>
                </c:pt>
                <c:pt idx="102">
                  <c:v>2.9441193527504748</c:v>
                </c:pt>
                <c:pt idx="103">
                  <c:v>2.8982215619064102</c:v>
                </c:pt>
                <c:pt idx="104">
                  <c:v>3.0967737895380552</c:v>
                </c:pt>
                <c:pt idx="105">
                  <c:v>3.04135408179221</c:v>
                </c:pt>
                <c:pt idx="106">
                  <c:v>3.1146605655569148</c:v>
                </c:pt>
                <c:pt idx="107">
                  <c:v>3.1739128183722829</c:v>
                </c:pt>
                <c:pt idx="108">
                  <c:v>3.1261589584321188</c:v>
                </c:pt>
                <c:pt idx="109">
                  <c:v>2.8939026563896997</c:v>
                </c:pt>
                <c:pt idx="110">
                  <c:v>3.0043244322981866</c:v>
                </c:pt>
                <c:pt idx="111">
                  <c:v>3.0726487390092712</c:v>
                </c:pt>
                <c:pt idx="112">
                  <c:v>2.9001470504833828</c:v>
                </c:pt>
                <c:pt idx="113">
                  <c:v>3.0670584794427427</c:v>
                </c:pt>
                <c:pt idx="114">
                  <c:v>3.0632073248332321</c:v>
                </c:pt>
                <c:pt idx="115">
                  <c:v>3.0908789057886028</c:v>
                </c:pt>
                <c:pt idx="116">
                  <c:v>3.1490175811765297</c:v>
                </c:pt>
                <c:pt idx="117">
                  <c:v>2.9984137791639895</c:v>
                </c:pt>
                <c:pt idx="118">
                  <c:v>3.0750376763198743</c:v>
                </c:pt>
                <c:pt idx="119">
                  <c:v>3.1256172054511957</c:v>
                </c:pt>
                <c:pt idx="120">
                  <c:v>3.022924292745127</c:v>
                </c:pt>
                <c:pt idx="121">
                  <c:v>2.9632485482476301</c:v>
                </c:pt>
                <c:pt idx="122">
                  <c:v>3.1507826811158877</c:v>
                </c:pt>
                <c:pt idx="123">
                  <c:v>3.02113187695495</c:v>
                </c:pt>
                <c:pt idx="124">
                  <c:v>3.0924803251746549</c:v>
                </c:pt>
                <c:pt idx="125">
                  <c:v>3.1934212434048646</c:v>
                </c:pt>
                <c:pt idx="126">
                  <c:v>3.0289280865576145</c:v>
                </c:pt>
                <c:pt idx="127">
                  <c:v>2.897545644624608</c:v>
                </c:pt>
                <c:pt idx="128">
                  <c:v>3.038550092282017</c:v>
                </c:pt>
                <c:pt idx="129">
                  <c:v>3.1725165038116887</c:v>
                </c:pt>
                <c:pt idx="130">
                  <c:v>3.1982009494074695</c:v>
                </c:pt>
                <c:pt idx="131">
                  <c:v>3.1523813118915243</c:v>
                </c:pt>
                <c:pt idx="132">
                  <c:v>3.1101962945791364</c:v>
                </c:pt>
                <c:pt idx="133">
                  <c:v>3.17762952993013</c:v>
                </c:pt>
                <c:pt idx="134">
                  <c:v>3.1112242611754217</c:v>
                </c:pt>
                <c:pt idx="135">
                  <c:v>3.1537992987888641</c:v>
                </c:pt>
                <c:pt idx="136">
                  <c:v>3.2095170754268971</c:v>
                </c:pt>
                <c:pt idx="137">
                  <c:v>3.1833552228816249</c:v>
                </c:pt>
                <c:pt idx="138">
                  <c:v>3.0680520380831875</c:v>
                </c:pt>
                <c:pt idx="139">
                  <c:v>3.1503518637841226</c:v>
                </c:pt>
                <c:pt idx="140">
                  <c:v>3.1180484948911942</c:v>
                </c:pt>
                <c:pt idx="141">
                  <c:v>3.0323233883644281</c:v>
                </c:pt>
                <c:pt idx="142">
                  <c:v>3.0943419278144502</c:v>
                </c:pt>
                <c:pt idx="143">
                  <c:v>3.0439091661211615</c:v>
                </c:pt>
                <c:pt idx="144">
                  <c:v>3.1723565549657353</c:v>
                </c:pt>
                <c:pt idx="145">
                  <c:v>3.0961236497028057</c:v>
                </c:pt>
                <c:pt idx="146">
                  <c:v>3.1505324436585549</c:v>
                </c:pt>
                <c:pt idx="147">
                  <c:v>3.0785795624672709</c:v>
                </c:pt>
                <c:pt idx="148">
                  <c:v>2.8912221944382992</c:v>
                </c:pt>
                <c:pt idx="149">
                  <c:v>3.0355097210815942</c:v>
                </c:pt>
                <c:pt idx="150">
                  <c:v>3.1974165939455039</c:v>
                </c:pt>
                <c:pt idx="151">
                  <c:v>3.1509604495540517</c:v>
                </c:pt>
                <c:pt idx="152">
                  <c:v>3.1623261218097092</c:v>
                </c:pt>
                <c:pt idx="153">
                  <c:v>3.0665983510361849</c:v>
                </c:pt>
                <c:pt idx="154">
                  <c:v>3.1065652195297311</c:v>
                </c:pt>
                <c:pt idx="155">
                  <c:v>3.1263664717431596</c:v>
                </c:pt>
                <c:pt idx="156">
                  <c:v>3.144618819909442</c:v>
                </c:pt>
                <c:pt idx="157">
                  <c:v>3.169257786871392</c:v>
                </c:pt>
                <c:pt idx="158">
                  <c:v>3.2046621756964111</c:v>
                </c:pt>
                <c:pt idx="159">
                  <c:v>3.1841033683194357</c:v>
                </c:pt>
                <c:pt idx="160">
                  <c:v>3.2218306553566314</c:v>
                </c:pt>
                <c:pt idx="161">
                  <c:v>3.1652237720434018</c:v>
                </c:pt>
                <c:pt idx="162">
                  <c:v>3.1515008835577309</c:v>
                </c:pt>
                <c:pt idx="163">
                  <c:v>3.1779121368099172</c:v>
                </c:pt>
                <c:pt idx="164">
                  <c:v>3.1909532301416164</c:v>
                </c:pt>
                <c:pt idx="165">
                  <c:v>3.1990779477260753</c:v>
                </c:pt>
                <c:pt idx="166">
                  <c:v>3.224389620711015</c:v>
                </c:pt>
                <c:pt idx="167">
                  <c:v>3.2573889133881631</c:v>
                </c:pt>
                <c:pt idx="168">
                  <c:v>3.2629389115023302</c:v>
                </c:pt>
                <c:pt idx="169">
                  <c:v>3.2459968935655565</c:v>
                </c:pt>
                <c:pt idx="170">
                  <c:v>3.2145025011236275</c:v>
                </c:pt>
                <c:pt idx="171">
                  <c:v>3.230526929218728</c:v>
                </c:pt>
                <c:pt idx="172">
                  <c:v>3.2352884596860845</c:v>
                </c:pt>
                <c:pt idx="173">
                  <c:v>3.2329545178048966</c:v>
                </c:pt>
                <c:pt idx="174">
                  <c:v>3.240574002483001</c:v>
                </c:pt>
                <c:pt idx="175">
                  <c:v>3.215628916637471</c:v>
                </c:pt>
                <c:pt idx="176">
                  <c:v>3.2039474982933198</c:v>
                </c:pt>
                <c:pt idx="177">
                  <c:v>3.2116528055707962</c:v>
                </c:pt>
                <c:pt idx="178">
                  <c:v>3.239762837498942</c:v>
                </c:pt>
                <c:pt idx="179">
                  <c:v>3.2408890699136887</c:v>
                </c:pt>
                <c:pt idx="180">
                  <c:v>3.2610915338563009</c:v>
                </c:pt>
                <c:pt idx="181">
                  <c:v>3.2585734513617863</c:v>
                </c:pt>
                <c:pt idx="182">
                  <c:v>3.2648512725466765</c:v>
                </c:pt>
                <c:pt idx="183">
                  <c:v>3.2681444960940573</c:v>
                </c:pt>
                <c:pt idx="184">
                  <c:v>3.2591330152851032</c:v>
                </c:pt>
                <c:pt idx="185">
                  <c:v>3.1910459358831136</c:v>
                </c:pt>
                <c:pt idx="186">
                  <c:v>3.2286344094903239</c:v>
                </c:pt>
                <c:pt idx="187">
                  <c:v>3.2522330324484985</c:v>
                </c:pt>
                <c:pt idx="188">
                  <c:v>3.2627026214624029</c:v>
                </c:pt>
                <c:pt idx="189">
                  <c:v>3.2620352638440226</c:v>
                </c:pt>
                <c:pt idx="190">
                  <c:v>3.2630957899950266</c:v>
                </c:pt>
                <c:pt idx="191">
                  <c:v>3.2437181853701205</c:v>
                </c:pt>
                <c:pt idx="192">
                  <c:v>3.254431476917111</c:v>
                </c:pt>
                <c:pt idx="193">
                  <c:v>3.2602410324966051</c:v>
                </c:pt>
                <c:pt idx="194">
                  <c:v>3.2568596999978379</c:v>
                </c:pt>
                <c:pt idx="195">
                  <c:v>3.2525445178385701</c:v>
                </c:pt>
                <c:pt idx="196">
                  <c:v>3.2541647068821868</c:v>
                </c:pt>
                <c:pt idx="197">
                  <c:v>3.2147448975200614</c:v>
                </c:pt>
                <c:pt idx="198">
                  <c:v>3.2109361691052354</c:v>
                </c:pt>
                <c:pt idx="199">
                  <c:v>3.2029379350723945</c:v>
                </c:pt>
                <c:pt idx="200">
                  <c:v>3.206602915580572</c:v>
                </c:pt>
                <c:pt idx="201">
                  <c:v>3.198446656368322</c:v>
                </c:pt>
                <c:pt idx="202">
                  <c:v>3.191301091434096</c:v>
                </c:pt>
                <c:pt idx="203">
                  <c:v>3.1958879170367331</c:v>
                </c:pt>
                <c:pt idx="204">
                  <c:v>3.212644640111149</c:v>
                </c:pt>
                <c:pt idx="205">
                  <c:v>3.2160877858045898</c:v>
                </c:pt>
                <c:pt idx="206">
                  <c:v>3.2144290061260854</c:v>
                </c:pt>
                <c:pt idx="207">
                  <c:v>3.2231428467397278</c:v>
                </c:pt>
                <c:pt idx="208">
                  <c:v>3.2165643549704925</c:v>
                </c:pt>
                <c:pt idx="209">
                  <c:v>3.2171601088225996</c:v>
                </c:pt>
                <c:pt idx="210">
                  <c:v>3.2265769606967627</c:v>
                </c:pt>
                <c:pt idx="211">
                  <c:v>3.2163051235422424</c:v>
                </c:pt>
                <c:pt idx="212">
                  <c:v>3.2296647374905252</c:v>
                </c:pt>
                <c:pt idx="213">
                  <c:v>3.2612194062494448</c:v>
                </c:pt>
                <c:pt idx="214">
                  <c:v>3.2538192075496268</c:v>
                </c:pt>
                <c:pt idx="215">
                  <c:v>3.2268072321443224</c:v>
                </c:pt>
                <c:pt idx="216">
                  <c:v>3.2376523576303797</c:v>
                </c:pt>
                <c:pt idx="217">
                  <c:v>3.2705443422279936</c:v>
                </c:pt>
                <c:pt idx="218">
                  <c:v>3.2242534108802681</c:v>
                </c:pt>
                <c:pt idx="219">
                  <c:v>3.2500859142253353</c:v>
                </c:pt>
                <c:pt idx="220">
                  <c:v>3.1338018679854893</c:v>
                </c:pt>
                <c:pt idx="221">
                  <c:v>3.2587372129968957</c:v>
                </c:pt>
                <c:pt idx="222">
                  <c:v>3.2631206552944549</c:v>
                </c:pt>
                <c:pt idx="223">
                  <c:v>3.2609444834874934</c:v>
                </c:pt>
                <c:pt idx="224">
                  <c:v>3.2636042819435804</c:v>
                </c:pt>
                <c:pt idx="225">
                  <c:v>3.2641372511990769</c:v>
                </c:pt>
                <c:pt idx="226">
                  <c:v>3.2707375646301351</c:v>
                </c:pt>
                <c:pt idx="227">
                  <c:v>3.2781885180428794</c:v>
                </c:pt>
                <c:pt idx="228">
                  <c:v>3.2719614155910723</c:v>
                </c:pt>
                <c:pt idx="229">
                  <c:v>3.2603613140365346</c:v>
                </c:pt>
                <c:pt idx="230">
                  <c:v>3.2606244679013225</c:v>
                </c:pt>
                <c:pt idx="231">
                  <c:v>3.2565191728801994</c:v>
                </c:pt>
                <c:pt idx="232">
                  <c:v>3.2468254824504483</c:v>
                </c:pt>
                <c:pt idx="233">
                  <c:v>3.2391393065465288</c:v>
                </c:pt>
                <c:pt idx="234">
                  <c:v>3.2341018872077756</c:v>
                </c:pt>
                <c:pt idx="235">
                  <c:v>3.2427149333494651</c:v>
                </c:pt>
                <c:pt idx="236">
                  <c:v>3.2444737637994003</c:v>
                </c:pt>
                <c:pt idx="237">
                  <c:v>3.2485899097010922</c:v>
                </c:pt>
                <c:pt idx="238">
                  <c:v>3.2409970257737628</c:v>
                </c:pt>
                <c:pt idx="239">
                  <c:v>3.2415352091860177</c:v>
                </c:pt>
                <c:pt idx="240">
                  <c:v>3.2503826071731239</c:v>
                </c:pt>
                <c:pt idx="241">
                  <c:v>3.2422190529413952</c:v>
                </c:pt>
                <c:pt idx="242">
                  <c:v>3.2442198280428403</c:v>
                </c:pt>
                <c:pt idx="243">
                  <c:v>3.2387110600023674</c:v>
                </c:pt>
                <c:pt idx="244">
                  <c:v>3.250772628232462</c:v>
                </c:pt>
                <c:pt idx="245">
                  <c:v>3.2540911363976877</c:v>
                </c:pt>
                <c:pt idx="246">
                  <c:v>3.1406252342794994</c:v>
                </c:pt>
                <c:pt idx="247">
                  <c:v>3.1214322067401805</c:v>
                </c:pt>
                <c:pt idx="248">
                  <c:v>3.1613982868417594</c:v>
                </c:pt>
                <c:pt idx="249">
                  <c:v>3.2043442318668709</c:v>
                </c:pt>
                <c:pt idx="250">
                  <c:v>3.2352997249828488</c:v>
                </c:pt>
                <c:pt idx="251">
                  <c:v>3.2111565174164003</c:v>
                </c:pt>
                <c:pt idx="252">
                  <c:v>3.1387222685457967</c:v>
                </c:pt>
                <c:pt idx="253">
                  <c:v>3.0969486288856483</c:v>
                </c:pt>
                <c:pt idx="254">
                  <c:v>3.1086337607743579</c:v>
                </c:pt>
                <c:pt idx="255">
                  <c:v>3.1250605933475972</c:v>
                </c:pt>
                <c:pt idx="256">
                  <c:v>3.120027640939262</c:v>
                </c:pt>
                <c:pt idx="257">
                  <c:v>3.1401432393515161</c:v>
                </c:pt>
                <c:pt idx="258">
                  <c:v>3.128342765759923</c:v>
                </c:pt>
                <c:pt idx="259">
                  <c:v>3.1008959800271887</c:v>
                </c:pt>
                <c:pt idx="260">
                  <c:v>3.0707200471098672</c:v>
                </c:pt>
                <c:pt idx="261">
                  <c:v>3.038557570943885</c:v>
                </c:pt>
                <c:pt idx="262">
                  <c:v>3.0303403643206996</c:v>
                </c:pt>
                <c:pt idx="263">
                  <c:v>2.9780137706535563</c:v>
                </c:pt>
                <c:pt idx="264">
                  <c:v>2.9765707195466931</c:v>
                </c:pt>
                <c:pt idx="265">
                  <c:v>2.9967686042466699</c:v>
                </c:pt>
                <c:pt idx="266">
                  <c:v>2.9927859746404035</c:v>
                </c:pt>
                <c:pt idx="267">
                  <c:v>2.8527292148763141</c:v>
                </c:pt>
                <c:pt idx="268">
                  <c:v>2.7803870738042038</c:v>
                </c:pt>
                <c:pt idx="269">
                  <c:v>2.9701724002587189</c:v>
                </c:pt>
                <c:pt idx="270">
                  <c:v>2.9908868937883835</c:v>
                </c:pt>
                <c:pt idx="271">
                  <c:v>3.0242651317220131</c:v>
                </c:pt>
                <c:pt idx="272">
                  <c:v>3.0335648855978343</c:v>
                </c:pt>
                <c:pt idx="273">
                  <c:v>3.0200035709018356</c:v>
                </c:pt>
                <c:pt idx="274">
                  <c:v>3.0109401626452521</c:v>
                </c:pt>
                <c:pt idx="275">
                  <c:v>2.9970012943097415</c:v>
                </c:pt>
                <c:pt idx="276">
                  <c:v>2.9914378404314341</c:v>
                </c:pt>
                <c:pt idx="277">
                  <c:v>3.0058360540391966</c:v>
                </c:pt>
                <c:pt idx="278">
                  <c:v>2.98451907453265</c:v>
                </c:pt>
                <c:pt idx="279">
                  <c:v>2.9204972843901928</c:v>
                </c:pt>
                <c:pt idx="280">
                  <c:v>2.8440221492541737</c:v>
                </c:pt>
                <c:pt idx="281">
                  <c:v>2.8403103041751194</c:v>
                </c:pt>
                <c:pt idx="282">
                  <c:v>3.0226786953788198</c:v>
                </c:pt>
                <c:pt idx="283">
                  <c:v>2.9864083091308462</c:v>
                </c:pt>
                <c:pt idx="284">
                  <c:v>3.1027984605108401</c:v>
                </c:pt>
                <c:pt idx="285">
                  <c:v>3.1418416061261412</c:v>
                </c:pt>
                <c:pt idx="286">
                  <c:v>2.8710769598626444</c:v>
                </c:pt>
                <c:pt idx="287">
                  <c:v>2.9729350390493976</c:v>
                </c:pt>
                <c:pt idx="288">
                  <c:v>3.0548655687743587</c:v>
                </c:pt>
                <c:pt idx="289">
                  <c:v>3.0467811398918911</c:v>
                </c:pt>
                <c:pt idx="290">
                  <c:v>3.1084526267114314</c:v>
                </c:pt>
                <c:pt idx="291">
                  <c:v>3.0840101283473285</c:v>
                </c:pt>
                <c:pt idx="292">
                  <c:v>2.9137714632752734</c:v>
                </c:pt>
                <c:pt idx="293">
                  <c:v>2.8213860030507374</c:v>
                </c:pt>
                <c:pt idx="294">
                  <c:v>2.8405572801548344</c:v>
                </c:pt>
                <c:pt idx="295">
                  <c:v>2.97998626267553</c:v>
                </c:pt>
                <c:pt idx="296">
                  <c:v>2.9601865393550644</c:v>
                </c:pt>
                <c:pt idx="297">
                  <c:v>2.9852701700305131</c:v>
                </c:pt>
                <c:pt idx="298">
                  <c:v>3.0076262131475149</c:v>
                </c:pt>
                <c:pt idx="299">
                  <c:v>2.9239501869499276</c:v>
                </c:pt>
                <c:pt idx="300">
                  <c:v>2.8715439496180788</c:v>
                </c:pt>
                <c:pt idx="301">
                  <c:v>2.9347458009907004</c:v>
                </c:pt>
                <c:pt idx="302">
                  <c:v>2.9693884600154474</c:v>
                </c:pt>
                <c:pt idx="303">
                  <c:v>2.9069312055177727</c:v>
                </c:pt>
                <c:pt idx="304">
                  <c:v>3.0669672708473459</c:v>
                </c:pt>
                <c:pt idx="305">
                  <c:v>2.9899566636257329</c:v>
                </c:pt>
                <c:pt idx="306">
                  <c:v>2.9965470879052458</c:v>
                </c:pt>
                <c:pt idx="307">
                  <c:v>3.0123347267265244</c:v>
                </c:pt>
                <c:pt idx="308">
                  <c:v>2.7590464059265782</c:v>
                </c:pt>
                <c:pt idx="309">
                  <c:v>2.6445462141354841</c:v>
                </c:pt>
                <c:pt idx="310">
                  <c:v>2.6803638941038082</c:v>
                </c:pt>
                <c:pt idx="311">
                  <c:v>2.6493915197026694</c:v>
                </c:pt>
                <c:pt idx="312">
                  <c:v>2.4918875734785555</c:v>
                </c:pt>
                <c:pt idx="313">
                  <c:v>2.5053100672132138</c:v>
                </c:pt>
                <c:pt idx="314">
                  <c:v>2.7873782390830919</c:v>
                </c:pt>
                <c:pt idx="315">
                  <c:v>2.8637049783430921</c:v>
                </c:pt>
                <c:pt idx="316">
                  <c:v>2.4714904771936124</c:v>
                </c:pt>
                <c:pt idx="317">
                  <c:v>2.7049661391815851</c:v>
                </c:pt>
                <c:pt idx="318">
                  <c:v>2.768765411886859</c:v>
                </c:pt>
                <c:pt idx="319">
                  <c:v>2.7638435604543861</c:v>
                </c:pt>
                <c:pt idx="320">
                  <c:v>2.6403450995383895</c:v>
                </c:pt>
                <c:pt idx="321">
                  <c:v>2.7136465720294272</c:v>
                </c:pt>
                <c:pt idx="322">
                  <c:v>2.8097147260214088</c:v>
                </c:pt>
                <c:pt idx="323">
                  <c:v>2.9011108169988318</c:v>
                </c:pt>
                <c:pt idx="324">
                  <c:v>2.8149371337772005</c:v>
                </c:pt>
                <c:pt idx="325">
                  <c:v>2.7903489166481963</c:v>
                </c:pt>
                <c:pt idx="326">
                  <c:v>2.9048780038805111</c:v>
                </c:pt>
                <c:pt idx="327">
                  <c:v>2.9312757670454537</c:v>
                </c:pt>
                <c:pt idx="328">
                  <c:v>3.0057579878972125</c:v>
                </c:pt>
                <c:pt idx="329">
                  <c:v>2.9393586655066648</c:v>
                </c:pt>
                <c:pt idx="330">
                  <c:v>2.657703930851703</c:v>
                </c:pt>
                <c:pt idx="331">
                  <c:v>2.8229678224473602</c:v>
                </c:pt>
                <c:pt idx="332">
                  <c:v>2.995731807717267</c:v>
                </c:pt>
                <c:pt idx="333">
                  <c:v>2.9772756684908774</c:v>
                </c:pt>
                <c:pt idx="334">
                  <c:v>2.9730125850301734</c:v>
                </c:pt>
                <c:pt idx="335">
                  <c:v>3.0020978648556143</c:v>
                </c:pt>
                <c:pt idx="336">
                  <c:v>2.9180320991670978</c:v>
                </c:pt>
                <c:pt idx="337">
                  <c:v>2.9255288543708757</c:v>
                </c:pt>
                <c:pt idx="338">
                  <c:v>2.8906379667039732</c:v>
                </c:pt>
                <c:pt idx="339">
                  <c:v>2.9827746961411057</c:v>
                </c:pt>
                <c:pt idx="340">
                  <c:v>3.0639199998957753</c:v>
                </c:pt>
                <c:pt idx="341">
                  <c:v>3.1460150436084353</c:v>
                </c:pt>
                <c:pt idx="342">
                  <c:v>3.1536324202964208</c:v>
                </c:pt>
                <c:pt idx="343">
                  <c:v>3.0610989697078601</c:v>
                </c:pt>
                <c:pt idx="344">
                  <c:v>3.051805849050361</c:v>
                </c:pt>
                <c:pt idx="345">
                  <c:v>3.0647627186696358</c:v>
                </c:pt>
                <c:pt idx="346">
                  <c:v>3.0953760552481047</c:v>
                </c:pt>
                <c:pt idx="347">
                  <c:v>3.0807026621271092</c:v>
                </c:pt>
                <c:pt idx="348">
                  <c:v>3.097326675040982</c:v>
                </c:pt>
                <c:pt idx="349">
                  <c:v>3.0866003074774158</c:v>
                </c:pt>
                <c:pt idx="350">
                  <c:v>3.0650065057818252</c:v>
                </c:pt>
                <c:pt idx="351">
                  <c:v>3.0772953762195829</c:v>
                </c:pt>
                <c:pt idx="352">
                  <c:v>3.0866841516010042</c:v>
                </c:pt>
                <c:pt idx="353">
                  <c:v>3.0596916487643138</c:v>
                </c:pt>
                <c:pt idx="354">
                  <c:v>3.085633536830592</c:v>
                </c:pt>
                <c:pt idx="355">
                  <c:v>3.0914152313944969</c:v>
                </c:pt>
                <c:pt idx="356">
                  <c:v>3.0868754506066529</c:v>
                </c:pt>
                <c:pt idx="357">
                  <c:v>3.0844400064157007</c:v>
                </c:pt>
                <c:pt idx="358">
                  <c:v>3.0771204991936898</c:v>
                </c:pt>
                <c:pt idx="359">
                  <c:v>3.0827405863925965</c:v>
                </c:pt>
                <c:pt idx="360">
                  <c:v>3.0971850421504112</c:v>
                </c:pt>
                <c:pt idx="361">
                  <c:v>3.1139178018115699</c:v>
                </c:pt>
                <c:pt idx="362">
                  <c:v>3.1089515510910464</c:v>
                </c:pt>
                <c:pt idx="363">
                  <c:v>3.108572015575827</c:v>
                </c:pt>
                <c:pt idx="364">
                  <c:v>3.0960582894442825</c:v>
                </c:pt>
                <c:pt idx="365">
                  <c:v>3.0488725582567557</c:v>
                </c:pt>
                <c:pt idx="366">
                  <c:v>3.0354077941112694</c:v>
                </c:pt>
                <c:pt idx="367">
                  <c:v>3.1447760155792048</c:v>
                </c:pt>
                <c:pt idx="368">
                  <c:v>3.1019073302362288</c:v>
                </c:pt>
                <c:pt idx="369">
                  <c:v>3.0997054641439745</c:v>
                </c:pt>
                <c:pt idx="370">
                  <c:v>3.08705556189271</c:v>
                </c:pt>
                <c:pt idx="371">
                  <c:v>3.0334120456110907</c:v>
                </c:pt>
                <c:pt idx="372">
                  <c:v>3.1435205247424274</c:v>
                </c:pt>
                <c:pt idx="373">
                  <c:v>3.1149490336811407</c:v>
                </c:pt>
                <c:pt idx="374">
                  <c:v>3.0881219594631193</c:v>
                </c:pt>
                <c:pt idx="375">
                  <c:v>3.1192916805721844</c:v>
                </c:pt>
                <c:pt idx="376">
                  <c:v>3.1179763762018919</c:v>
                </c:pt>
                <c:pt idx="377">
                  <c:v>3.064834702852608</c:v>
                </c:pt>
                <c:pt idx="378">
                  <c:v>3.0309862518350865</c:v>
                </c:pt>
                <c:pt idx="379">
                  <c:v>3.1090157141559955</c:v>
                </c:pt>
                <c:pt idx="380">
                  <c:v>3.1320557363852561</c:v>
                </c:pt>
                <c:pt idx="381">
                  <c:v>3.0916233452689044</c:v>
                </c:pt>
                <c:pt idx="382">
                  <c:v>3.1811553487810516</c:v>
                </c:pt>
                <c:pt idx="383">
                  <c:v>3.1567865551110241</c:v>
                </c:pt>
                <c:pt idx="384">
                  <c:v>3.1447594268761665</c:v>
                </c:pt>
                <c:pt idx="385">
                  <c:v>3.1321003861402561</c:v>
                </c:pt>
                <c:pt idx="386">
                  <c:v>3.1471869023840138</c:v>
                </c:pt>
                <c:pt idx="387">
                  <c:v>3.1612389384775761</c:v>
                </c:pt>
                <c:pt idx="388">
                  <c:v>3.1670067379284217</c:v>
                </c:pt>
                <c:pt idx="389">
                  <c:v>3.179049452029401</c:v>
                </c:pt>
                <c:pt idx="390">
                  <c:v>3.1785518560863664</c:v>
                </c:pt>
                <c:pt idx="391">
                  <c:v>3.1785894683554003</c:v>
                </c:pt>
                <c:pt idx="392">
                  <c:v>3.188691736307641</c:v>
                </c:pt>
                <c:pt idx="393">
                  <c:v>3.1681256570454672</c:v>
                </c:pt>
                <c:pt idx="394">
                  <c:v>3.161318280904986</c:v>
                </c:pt>
                <c:pt idx="395">
                  <c:v>3.1780706001440917</c:v>
                </c:pt>
                <c:pt idx="396">
                  <c:v>3.1810121267185183</c:v>
                </c:pt>
                <c:pt idx="397">
                  <c:v>3.1723822735033904</c:v>
                </c:pt>
                <c:pt idx="398">
                  <c:v>3.1449402815352352</c:v>
                </c:pt>
                <c:pt idx="399">
                  <c:v>3.1659035822660697</c:v>
                </c:pt>
                <c:pt idx="400">
                  <c:v>3.1758776200331837</c:v>
                </c:pt>
                <c:pt idx="401">
                  <c:v>3.1544162679453671</c:v>
                </c:pt>
                <c:pt idx="402">
                  <c:v>3.1426673577529605</c:v>
                </c:pt>
                <c:pt idx="403">
                  <c:v>3.1534679637166256</c:v>
                </c:pt>
                <c:pt idx="404">
                  <c:v>3.141701897469289</c:v>
                </c:pt>
                <c:pt idx="405">
                  <c:v>3.1473894645275986</c:v>
                </c:pt>
                <c:pt idx="406">
                  <c:v>3.1192739729324939</c:v>
                </c:pt>
                <c:pt idx="407">
                  <c:v>3.1512791186133424</c:v>
                </c:pt>
                <c:pt idx="408">
                  <c:v>3.156442987095442</c:v>
                </c:pt>
                <c:pt idx="409">
                  <c:v>3.154193282733488</c:v>
                </c:pt>
                <c:pt idx="410">
                  <c:v>3.1477477119001862</c:v>
                </c:pt>
                <c:pt idx="411">
                  <c:v>3.1155881276841373</c:v>
                </c:pt>
                <c:pt idx="412">
                  <c:v>3.135057264336071</c:v>
                </c:pt>
                <c:pt idx="413">
                  <c:v>3.141910786747149</c:v>
                </c:pt>
                <c:pt idx="414">
                  <c:v>3.1520307200356106</c:v>
                </c:pt>
                <c:pt idx="415">
                  <c:v>3.1411352525144296</c:v>
                </c:pt>
                <c:pt idx="416">
                  <c:v>3.1396540937630171</c:v>
                </c:pt>
                <c:pt idx="417">
                  <c:v>3.1208092356944657</c:v>
                </c:pt>
                <c:pt idx="418">
                  <c:v>3.1306748169869785</c:v>
                </c:pt>
                <c:pt idx="419">
                  <c:v>3.1059077368353125</c:v>
                </c:pt>
                <c:pt idx="420">
                  <c:v>3.135052453246348</c:v>
                </c:pt>
                <c:pt idx="421">
                  <c:v>3.1282831904815476</c:v>
                </c:pt>
                <c:pt idx="422">
                  <c:v>3.1050026921601765</c:v>
                </c:pt>
                <c:pt idx="423">
                  <c:v>3.1527393645728492</c:v>
                </c:pt>
                <c:pt idx="424">
                  <c:v>3.1397858437586241</c:v>
                </c:pt>
                <c:pt idx="425">
                  <c:v>3.1528908401409046</c:v>
                </c:pt>
                <c:pt idx="426">
                  <c:v>3.1399795057240283</c:v>
                </c:pt>
                <c:pt idx="427">
                  <c:v>3.145931158698942</c:v>
                </c:pt>
                <c:pt idx="428">
                  <c:v>3.1472235279753051</c:v>
                </c:pt>
                <c:pt idx="429">
                  <c:v>3.1447585407736067</c:v>
                </c:pt>
                <c:pt idx="430">
                  <c:v>3.1439082359713857</c:v>
                </c:pt>
                <c:pt idx="431">
                  <c:v>3.1392377249618502</c:v>
                </c:pt>
                <c:pt idx="432">
                  <c:v>3.1375975603325705</c:v>
                </c:pt>
                <c:pt idx="433">
                  <c:v>3.123517330925436</c:v>
                </c:pt>
                <c:pt idx="434">
                  <c:v>3.1338791123115253</c:v>
                </c:pt>
                <c:pt idx="435">
                  <c:v>3.1274837204007433</c:v>
                </c:pt>
                <c:pt idx="436">
                  <c:v>3.126653113648993</c:v>
                </c:pt>
                <c:pt idx="437">
                  <c:v>3.12453215847155</c:v>
                </c:pt>
                <c:pt idx="438">
                  <c:v>3.11812359011908</c:v>
                </c:pt>
                <c:pt idx="439">
                  <c:v>3.1129496608791243</c:v>
                </c:pt>
                <c:pt idx="440">
                  <c:v>3.1048145693836653</c:v>
                </c:pt>
                <c:pt idx="441">
                  <c:v>3.0916280218958838</c:v>
                </c:pt>
                <c:pt idx="442">
                  <c:v>3.1045149626945219</c:v>
                </c:pt>
                <c:pt idx="443">
                  <c:v>3.137511936229886</c:v>
                </c:pt>
                <c:pt idx="444">
                  <c:v>3.2135682850639289</c:v>
                </c:pt>
                <c:pt idx="445">
                  <c:v>2.8849746174325976</c:v>
                </c:pt>
                <c:pt idx="446">
                  <c:v>3.0782828311397243</c:v>
                </c:pt>
                <c:pt idx="447">
                  <c:v>3.0392698706168479</c:v>
                </c:pt>
                <c:pt idx="448">
                  <c:v>2.9895342815438934</c:v>
                </c:pt>
                <c:pt idx="449">
                  <c:v>2.9556330461114668</c:v>
                </c:pt>
                <c:pt idx="450">
                  <c:v>3.0434846463322209</c:v>
                </c:pt>
                <c:pt idx="451">
                  <c:v>2.9944247189901345</c:v>
                </c:pt>
                <c:pt idx="452">
                  <c:v>3.0551792683532391</c:v>
                </c:pt>
                <c:pt idx="453">
                  <c:v>3.069826563433248</c:v>
                </c:pt>
                <c:pt idx="454">
                  <c:v>2.9983838325679231</c:v>
                </c:pt>
                <c:pt idx="455">
                  <c:v>3.0150806651416366</c:v>
                </c:pt>
                <c:pt idx="456">
                  <c:v>3.0575861578012997</c:v>
                </c:pt>
                <c:pt idx="457">
                  <c:v>3.0159740851252619</c:v>
                </c:pt>
                <c:pt idx="458">
                  <c:v>3.0580340596715607</c:v>
                </c:pt>
                <c:pt idx="459">
                  <c:v>3.0340182000983735</c:v>
                </c:pt>
                <c:pt idx="460">
                  <c:v>3.0402823722839747</c:v>
                </c:pt>
                <c:pt idx="461">
                  <c:v>3.1626024297168649</c:v>
                </c:pt>
                <c:pt idx="462">
                  <c:v>3.0813045214883088</c:v>
                </c:pt>
                <c:pt idx="463">
                  <c:v>3.0626873345355112</c:v>
                </c:pt>
                <c:pt idx="464">
                  <c:v>3.0966562936568609</c:v>
                </c:pt>
                <c:pt idx="465">
                  <c:v>3.1235784975655401</c:v>
                </c:pt>
                <c:pt idx="466">
                  <c:v>3.1127176920426463</c:v>
                </c:pt>
                <c:pt idx="467">
                  <c:v>3.1325738245850725</c:v>
                </c:pt>
                <c:pt idx="468">
                  <c:v>3.1275050257132606</c:v>
                </c:pt>
                <c:pt idx="469">
                  <c:v>3.1551722125312462</c:v>
                </c:pt>
                <c:pt idx="470">
                  <c:v>3.1335713007072261</c:v>
                </c:pt>
                <c:pt idx="471">
                  <c:v>3.1424879924317279</c:v>
                </c:pt>
                <c:pt idx="472">
                  <c:v>3.1172464114630016</c:v>
                </c:pt>
                <c:pt idx="473">
                  <c:v>3.0946184047570262</c:v>
                </c:pt>
                <c:pt idx="474">
                  <c:v>3.088775354491164</c:v>
                </c:pt>
                <c:pt idx="475">
                  <c:v>3.0850866954789167</c:v>
                </c:pt>
                <c:pt idx="476">
                  <c:v>3.0737244176299598</c:v>
                </c:pt>
                <c:pt idx="477">
                  <c:v>3.1029614512906143</c:v>
                </c:pt>
                <c:pt idx="478">
                  <c:v>3.0892703277125726</c:v>
                </c:pt>
                <c:pt idx="479">
                  <c:v>3.0933400233143846</c:v>
                </c:pt>
                <c:pt idx="480">
                  <c:v>3.0810530206205442</c:v>
                </c:pt>
                <c:pt idx="481">
                  <c:v>3.0971057144655414</c:v>
                </c:pt>
                <c:pt idx="482">
                  <c:v>3.1040287279581431</c:v>
                </c:pt>
                <c:pt idx="483">
                  <c:v>3.0994144120508116</c:v>
                </c:pt>
                <c:pt idx="484">
                  <c:v>3.0838134514759243</c:v>
                </c:pt>
                <c:pt idx="485">
                  <c:v>3.1053954615434001</c:v>
                </c:pt>
                <c:pt idx="486">
                  <c:v>3.0949801254665172</c:v>
                </c:pt>
                <c:pt idx="487">
                  <c:v>3.1196970535210644</c:v>
                </c:pt>
              </c:numCache>
            </c:numRef>
          </c:xVal>
          <c:yVal>
            <c:numRef>
              <c:f>'037C'!$J$13:$J$817</c:f>
              <c:numCache>
                <c:formatCode>0.0</c:formatCode>
                <c:ptCount val="805"/>
                <c:pt idx="0">
                  <c:v>-0.2</c:v>
                </c:pt>
                <c:pt idx="1">
                  <c:v>-0.36404199475065618</c:v>
                </c:pt>
                <c:pt idx="2">
                  <c:v>-0.5280839895013123</c:v>
                </c:pt>
                <c:pt idx="3">
                  <c:v>-0.69212598425196847</c:v>
                </c:pt>
                <c:pt idx="4">
                  <c:v>-0.85616797900262465</c:v>
                </c:pt>
                <c:pt idx="5">
                  <c:v>-1.0202099737532808</c:v>
                </c:pt>
                <c:pt idx="6">
                  <c:v>-1.184251968503937</c:v>
                </c:pt>
                <c:pt idx="7">
                  <c:v>-1.3482939632545929</c:v>
                </c:pt>
                <c:pt idx="8">
                  <c:v>-1.5123359580052493</c:v>
                </c:pt>
                <c:pt idx="9">
                  <c:v>-1.6763779527559055</c:v>
                </c:pt>
                <c:pt idx="10">
                  <c:v>-1.8404199475065615</c:v>
                </c:pt>
                <c:pt idx="11">
                  <c:v>-2.0044619422572181</c:v>
                </c:pt>
                <c:pt idx="12">
                  <c:v>-2.1685039370078738</c:v>
                </c:pt>
                <c:pt idx="13">
                  <c:v>-2.3325459317585304</c:v>
                </c:pt>
                <c:pt idx="14">
                  <c:v>-2.4965879265091862</c:v>
                </c:pt>
                <c:pt idx="15">
                  <c:v>-2.6606299212598428</c:v>
                </c:pt>
                <c:pt idx="16">
                  <c:v>-2.8246719160104989</c:v>
                </c:pt>
                <c:pt idx="17">
                  <c:v>-2.9887139107611547</c:v>
                </c:pt>
                <c:pt idx="18">
                  <c:v>-3.1527559055118113</c:v>
                </c:pt>
                <c:pt idx="19">
                  <c:v>-3.316797900262467</c:v>
                </c:pt>
                <c:pt idx="20">
                  <c:v>-3.4808398950131232</c:v>
                </c:pt>
                <c:pt idx="21">
                  <c:v>-3.6448818897637798</c:v>
                </c:pt>
                <c:pt idx="22">
                  <c:v>-3.808923884514436</c:v>
                </c:pt>
                <c:pt idx="23">
                  <c:v>-3.9729658792650917</c:v>
                </c:pt>
                <c:pt idx="24">
                  <c:v>-4.1370078740157474</c:v>
                </c:pt>
                <c:pt idx="25">
                  <c:v>-4.3010498687664045</c:v>
                </c:pt>
                <c:pt idx="26">
                  <c:v>-4.4650918635170607</c:v>
                </c:pt>
                <c:pt idx="27">
                  <c:v>-4.6291338582677168</c:v>
                </c:pt>
                <c:pt idx="28">
                  <c:v>-4.7931758530183721</c:v>
                </c:pt>
                <c:pt idx="29">
                  <c:v>-4.9572178477690283</c:v>
                </c:pt>
                <c:pt idx="30">
                  <c:v>-5.1212598425196854</c:v>
                </c:pt>
                <c:pt idx="31">
                  <c:v>-5.2853018372703415</c:v>
                </c:pt>
                <c:pt idx="32">
                  <c:v>-5.4493438320209977</c:v>
                </c:pt>
                <c:pt idx="33">
                  <c:v>-5.613385826771653</c:v>
                </c:pt>
                <c:pt idx="34">
                  <c:v>-5.7774278215223092</c:v>
                </c:pt>
                <c:pt idx="35">
                  <c:v>-5.9414698162729653</c:v>
                </c:pt>
                <c:pt idx="36">
                  <c:v>-6.1055118110236224</c:v>
                </c:pt>
                <c:pt idx="37">
                  <c:v>-6.2695538057742786</c:v>
                </c:pt>
                <c:pt idx="38">
                  <c:v>-6.4335958005249338</c:v>
                </c:pt>
                <c:pt idx="39">
                  <c:v>-6.59763779527559</c:v>
                </c:pt>
                <c:pt idx="40">
                  <c:v>-6.7616797900262462</c:v>
                </c:pt>
                <c:pt idx="41">
                  <c:v>-6.9257217847769024</c:v>
                </c:pt>
                <c:pt idx="42">
                  <c:v>-7.0897637795275594</c:v>
                </c:pt>
                <c:pt idx="43">
                  <c:v>-7.2538057742782147</c:v>
                </c:pt>
                <c:pt idx="44">
                  <c:v>-7.4178477690288718</c:v>
                </c:pt>
                <c:pt idx="45">
                  <c:v>-7.5818897637795271</c:v>
                </c:pt>
                <c:pt idx="46">
                  <c:v>-7.7459317585301832</c:v>
                </c:pt>
                <c:pt idx="47">
                  <c:v>-7.9099737532808403</c:v>
                </c:pt>
                <c:pt idx="48">
                  <c:v>-8.0740157480314956</c:v>
                </c:pt>
                <c:pt idx="49">
                  <c:v>-8.2380577427821517</c:v>
                </c:pt>
                <c:pt idx="50">
                  <c:v>-8.4020997375328079</c:v>
                </c:pt>
                <c:pt idx="51">
                  <c:v>-8.5661417322834623</c:v>
                </c:pt>
                <c:pt idx="52">
                  <c:v>-8.7301837270341203</c:v>
                </c:pt>
                <c:pt idx="53">
                  <c:v>-8.8942257217847747</c:v>
                </c:pt>
                <c:pt idx="54">
                  <c:v>-9.0582677165354326</c:v>
                </c:pt>
                <c:pt idx="55">
                  <c:v>-9.2223097112860888</c:v>
                </c:pt>
                <c:pt idx="56">
                  <c:v>-9.3863517060367432</c:v>
                </c:pt>
                <c:pt idx="57">
                  <c:v>-9.5503937007874011</c:v>
                </c:pt>
                <c:pt idx="58">
                  <c:v>-9.7144356955380555</c:v>
                </c:pt>
                <c:pt idx="59">
                  <c:v>-9.8784776902887135</c:v>
                </c:pt>
                <c:pt idx="60">
                  <c:v>-10.04251968503937</c:v>
                </c:pt>
                <c:pt idx="61">
                  <c:v>-10.206561679790024</c:v>
                </c:pt>
                <c:pt idx="62">
                  <c:v>-10.370603674540682</c:v>
                </c:pt>
                <c:pt idx="63">
                  <c:v>-10.534645669291336</c:v>
                </c:pt>
                <c:pt idx="64">
                  <c:v>-10.698687664041994</c:v>
                </c:pt>
                <c:pt idx="65">
                  <c:v>-10.862729658792651</c:v>
                </c:pt>
                <c:pt idx="66">
                  <c:v>-11.026771653543305</c:v>
                </c:pt>
                <c:pt idx="67">
                  <c:v>-11.190813648293963</c:v>
                </c:pt>
                <c:pt idx="68">
                  <c:v>-11.354855643044617</c:v>
                </c:pt>
                <c:pt idx="69">
                  <c:v>-11.518897637795275</c:v>
                </c:pt>
                <c:pt idx="70">
                  <c:v>-11.68293963254593</c:v>
                </c:pt>
                <c:pt idx="71">
                  <c:v>-11.846981627296586</c:v>
                </c:pt>
                <c:pt idx="72">
                  <c:v>-12.011023622047244</c:v>
                </c:pt>
                <c:pt idx="73">
                  <c:v>-12.175065616797898</c:v>
                </c:pt>
                <c:pt idx="74">
                  <c:v>-12.339107611548556</c:v>
                </c:pt>
                <c:pt idx="75">
                  <c:v>-12.50314960629921</c:v>
                </c:pt>
                <c:pt idx="76">
                  <c:v>-12.667191601049867</c:v>
                </c:pt>
                <c:pt idx="77">
                  <c:v>-12.831233595800525</c:v>
                </c:pt>
                <c:pt idx="78">
                  <c:v>-12.995275590551179</c:v>
                </c:pt>
                <c:pt idx="79">
                  <c:v>-13.159317585301837</c:v>
                </c:pt>
                <c:pt idx="80">
                  <c:v>-13.323359580052491</c:v>
                </c:pt>
                <c:pt idx="81">
                  <c:v>-13.487401574803147</c:v>
                </c:pt>
                <c:pt idx="82">
                  <c:v>-13.651443569553804</c:v>
                </c:pt>
                <c:pt idx="83">
                  <c:v>-13.815485564304462</c:v>
                </c:pt>
                <c:pt idx="84">
                  <c:v>-13.979527559055118</c:v>
                </c:pt>
                <c:pt idx="85">
                  <c:v>-14.143569553805772</c:v>
                </c:pt>
                <c:pt idx="86">
                  <c:v>-14.307611548556428</c:v>
                </c:pt>
                <c:pt idx="87">
                  <c:v>-14.471653543307085</c:v>
                </c:pt>
                <c:pt idx="88">
                  <c:v>-14.635695538057742</c:v>
                </c:pt>
                <c:pt idx="89">
                  <c:v>-14.799737532808399</c:v>
                </c:pt>
                <c:pt idx="90">
                  <c:v>-14.963779527559053</c:v>
                </c:pt>
                <c:pt idx="91">
                  <c:v>-15.127821522309709</c:v>
                </c:pt>
                <c:pt idx="92">
                  <c:v>-15.291863517060365</c:v>
                </c:pt>
                <c:pt idx="93">
                  <c:v>-15.455905511811023</c:v>
                </c:pt>
                <c:pt idx="94">
                  <c:v>-15.61994750656168</c:v>
                </c:pt>
                <c:pt idx="95">
                  <c:v>-15.783989501312334</c:v>
                </c:pt>
                <c:pt idx="96">
                  <c:v>-15.94803149606299</c:v>
                </c:pt>
                <c:pt idx="97">
                  <c:v>-16.112073490813646</c:v>
                </c:pt>
                <c:pt idx="98">
                  <c:v>-16.276115485564304</c:v>
                </c:pt>
                <c:pt idx="99">
                  <c:v>-16.440157480314959</c:v>
                </c:pt>
                <c:pt idx="100">
                  <c:v>-16.604199475065617</c:v>
                </c:pt>
                <c:pt idx="101">
                  <c:v>-16.768241469816271</c:v>
                </c:pt>
                <c:pt idx="102">
                  <c:v>-16.932283464566925</c:v>
                </c:pt>
                <c:pt idx="103">
                  <c:v>-17.096325459317583</c:v>
                </c:pt>
                <c:pt idx="104">
                  <c:v>-17.260367454068241</c:v>
                </c:pt>
                <c:pt idx="105">
                  <c:v>-17.424409448818896</c:v>
                </c:pt>
                <c:pt idx="106">
                  <c:v>-17.58845144356955</c:v>
                </c:pt>
                <c:pt idx="107">
                  <c:v>-17.752493438320208</c:v>
                </c:pt>
                <c:pt idx="108">
                  <c:v>-17.916535433070866</c:v>
                </c:pt>
                <c:pt idx="109">
                  <c:v>-18.08057742782152</c:v>
                </c:pt>
                <c:pt idx="110">
                  <c:v>-18.244619422572178</c:v>
                </c:pt>
                <c:pt idx="111">
                  <c:v>-18.408661417322833</c:v>
                </c:pt>
                <c:pt idx="112">
                  <c:v>-18.572703412073487</c:v>
                </c:pt>
                <c:pt idx="113">
                  <c:v>-18.736745406824145</c:v>
                </c:pt>
                <c:pt idx="114">
                  <c:v>-18.900787401574803</c:v>
                </c:pt>
                <c:pt idx="115">
                  <c:v>-19.064829396325457</c:v>
                </c:pt>
                <c:pt idx="116">
                  <c:v>-19.228871391076112</c:v>
                </c:pt>
                <c:pt idx="117">
                  <c:v>-19.39291338582677</c:v>
                </c:pt>
                <c:pt idx="118">
                  <c:v>-19.556955380577428</c:v>
                </c:pt>
                <c:pt idx="119">
                  <c:v>-19.720997375328082</c:v>
                </c:pt>
                <c:pt idx="120">
                  <c:v>-19.88503937007874</c:v>
                </c:pt>
                <c:pt idx="121">
                  <c:v>-20.049081364829394</c:v>
                </c:pt>
                <c:pt idx="122">
                  <c:v>-20.213123359580049</c:v>
                </c:pt>
                <c:pt idx="123">
                  <c:v>-20.377165354330707</c:v>
                </c:pt>
                <c:pt idx="124">
                  <c:v>-20.541207349081365</c:v>
                </c:pt>
                <c:pt idx="125">
                  <c:v>-20.705249343832019</c:v>
                </c:pt>
                <c:pt idx="126">
                  <c:v>-20.869291338582673</c:v>
                </c:pt>
                <c:pt idx="127">
                  <c:v>-21.033333333333331</c:v>
                </c:pt>
                <c:pt idx="128">
                  <c:v>-21.197375328083989</c:v>
                </c:pt>
                <c:pt idx="129">
                  <c:v>-21.361417322834644</c:v>
                </c:pt>
                <c:pt idx="130">
                  <c:v>-21.525459317585302</c:v>
                </c:pt>
                <c:pt idx="131">
                  <c:v>-21.689501312335956</c:v>
                </c:pt>
                <c:pt idx="132">
                  <c:v>-21.853543307086611</c:v>
                </c:pt>
                <c:pt idx="133">
                  <c:v>-22.017585301837268</c:v>
                </c:pt>
                <c:pt idx="134">
                  <c:v>-22.181627296587926</c:v>
                </c:pt>
                <c:pt idx="135">
                  <c:v>-22.345669291338581</c:v>
                </c:pt>
                <c:pt idx="136">
                  <c:v>-22.509711286089235</c:v>
                </c:pt>
                <c:pt idx="137">
                  <c:v>-22.673753280839893</c:v>
                </c:pt>
                <c:pt idx="138">
                  <c:v>-22.837795275590551</c:v>
                </c:pt>
                <c:pt idx="139">
                  <c:v>-23.001837270341206</c:v>
                </c:pt>
                <c:pt idx="140">
                  <c:v>-23.16587926509186</c:v>
                </c:pt>
                <c:pt idx="141">
                  <c:v>-23.329921259842518</c:v>
                </c:pt>
                <c:pt idx="142">
                  <c:v>-23.493963254593172</c:v>
                </c:pt>
                <c:pt idx="143">
                  <c:v>-23.65800524934383</c:v>
                </c:pt>
                <c:pt idx="144">
                  <c:v>-23.822047244094488</c:v>
                </c:pt>
                <c:pt idx="145">
                  <c:v>-23.986089238845143</c:v>
                </c:pt>
                <c:pt idx="146">
                  <c:v>-24.150131233595797</c:v>
                </c:pt>
                <c:pt idx="147">
                  <c:v>-24.314173228346455</c:v>
                </c:pt>
                <c:pt idx="148">
                  <c:v>-24.478215223097113</c:v>
                </c:pt>
                <c:pt idx="149">
                  <c:v>-24.642257217847767</c:v>
                </c:pt>
                <c:pt idx="150">
                  <c:v>-24.806299212598422</c:v>
                </c:pt>
                <c:pt idx="151">
                  <c:v>-24.97034120734908</c:v>
                </c:pt>
                <c:pt idx="152">
                  <c:v>-25.134383202099734</c:v>
                </c:pt>
                <c:pt idx="153">
                  <c:v>-25.298425196850392</c:v>
                </c:pt>
                <c:pt idx="154">
                  <c:v>-25.46246719160105</c:v>
                </c:pt>
                <c:pt idx="155">
                  <c:v>-25.626509186351704</c:v>
                </c:pt>
                <c:pt idx="156">
                  <c:v>-25.790551181102359</c:v>
                </c:pt>
                <c:pt idx="157">
                  <c:v>-25.954593175853017</c:v>
                </c:pt>
                <c:pt idx="158">
                  <c:v>-26.118635170603675</c:v>
                </c:pt>
                <c:pt idx="159">
                  <c:v>-26.282677165354329</c:v>
                </c:pt>
                <c:pt idx="160">
                  <c:v>-26.446719160104983</c:v>
                </c:pt>
                <c:pt idx="161">
                  <c:v>-26.610761154855645</c:v>
                </c:pt>
                <c:pt idx="162">
                  <c:v>-26.774803149606296</c:v>
                </c:pt>
                <c:pt idx="163">
                  <c:v>-26.938845144356954</c:v>
                </c:pt>
                <c:pt idx="164">
                  <c:v>-27.102887139107608</c:v>
                </c:pt>
                <c:pt idx="165">
                  <c:v>-27.266929133858266</c:v>
                </c:pt>
                <c:pt idx="166">
                  <c:v>-27.430971128608924</c:v>
                </c:pt>
                <c:pt idx="167">
                  <c:v>-27.595013123359578</c:v>
                </c:pt>
                <c:pt idx="168">
                  <c:v>-27.759055118110236</c:v>
                </c:pt>
                <c:pt idx="169">
                  <c:v>-27.923097112860887</c:v>
                </c:pt>
                <c:pt idx="170">
                  <c:v>-28.087139107611545</c:v>
                </c:pt>
                <c:pt idx="171">
                  <c:v>-28.251181102362207</c:v>
                </c:pt>
                <c:pt idx="172">
                  <c:v>-28.415223097112857</c:v>
                </c:pt>
                <c:pt idx="173">
                  <c:v>-28.579265091863515</c:v>
                </c:pt>
                <c:pt idx="174">
                  <c:v>-28.74330708661417</c:v>
                </c:pt>
                <c:pt idx="175">
                  <c:v>-28.907349081364828</c:v>
                </c:pt>
                <c:pt idx="176">
                  <c:v>-29.071391076115486</c:v>
                </c:pt>
                <c:pt idx="177">
                  <c:v>-29.23543307086614</c:v>
                </c:pt>
                <c:pt idx="178">
                  <c:v>-29.399475065616798</c:v>
                </c:pt>
                <c:pt idx="179">
                  <c:v>-29.563517060367449</c:v>
                </c:pt>
                <c:pt idx="180">
                  <c:v>-29.727559055118107</c:v>
                </c:pt>
                <c:pt idx="181">
                  <c:v>-29.891601049868765</c:v>
                </c:pt>
                <c:pt idx="182">
                  <c:v>-30.055643044619419</c:v>
                </c:pt>
                <c:pt idx="183">
                  <c:v>-30.219685039370077</c:v>
                </c:pt>
                <c:pt idx="184">
                  <c:v>-30.383727034120732</c:v>
                </c:pt>
                <c:pt idx="185">
                  <c:v>-30.547769028871389</c:v>
                </c:pt>
                <c:pt idx="186">
                  <c:v>-30.711811023622047</c:v>
                </c:pt>
                <c:pt idx="187">
                  <c:v>-30.875853018372698</c:v>
                </c:pt>
                <c:pt idx="188">
                  <c:v>-31.03989501312336</c:v>
                </c:pt>
                <c:pt idx="189">
                  <c:v>-31.203937007874011</c:v>
                </c:pt>
                <c:pt idx="190">
                  <c:v>-31.367979002624669</c:v>
                </c:pt>
                <c:pt idx="191">
                  <c:v>-31.532020997375326</c:v>
                </c:pt>
                <c:pt idx="192">
                  <c:v>-31.696062992125981</c:v>
                </c:pt>
                <c:pt idx="193">
                  <c:v>-31.860104986876639</c:v>
                </c:pt>
                <c:pt idx="194">
                  <c:v>-32.024146981627297</c:v>
                </c:pt>
                <c:pt idx="195">
                  <c:v>-32.188188976377951</c:v>
                </c:pt>
                <c:pt idx="196">
                  <c:v>-32.352230971128613</c:v>
                </c:pt>
                <c:pt idx="197">
                  <c:v>-32.516272965879267</c:v>
                </c:pt>
                <c:pt idx="198">
                  <c:v>-32.680314960629921</c:v>
                </c:pt>
                <c:pt idx="199">
                  <c:v>-32.844356955380576</c:v>
                </c:pt>
                <c:pt idx="200">
                  <c:v>-33.008398950131237</c:v>
                </c:pt>
                <c:pt idx="201">
                  <c:v>-33.172440944881892</c:v>
                </c:pt>
                <c:pt idx="202">
                  <c:v>-33.336482939632546</c:v>
                </c:pt>
                <c:pt idx="203">
                  <c:v>-33.500524934383208</c:v>
                </c:pt>
                <c:pt idx="204">
                  <c:v>-33.664566929133855</c:v>
                </c:pt>
                <c:pt idx="205">
                  <c:v>-33.828608923884516</c:v>
                </c:pt>
                <c:pt idx="206">
                  <c:v>-33.992650918635171</c:v>
                </c:pt>
                <c:pt idx="207">
                  <c:v>-34.156692913385825</c:v>
                </c:pt>
                <c:pt idx="208">
                  <c:v>-34.320734908136487</c:v>
                </c:pt>
                <c:pt idx="209">
                  <c:v>-34.484776902887141</c:v>
                </c:pt>
                <c:pt idx="210">
                  <c:v>-34.648818897637796</c:v>
                </c:pt>
                <c:pt idx="211">
                  <c:v>-34.812860892388457</c:v>
                </c:pt>
                <c:pt idx="212">
                  <c:v>-34.976902887139104</c:v>
                </c:pt>
                <c:pt idx="213">
                  <c:v>-35.140944881889766</c:v>
                </c:pt>
                <c:pt idx="214">
                  <c:v>-35.30498687664042</c:v>
                </c:pt>
                <c:pt idx="215">
                  <c:v>-35.469028871391075</c:v>
                </c:pt>
                <c:pt idx="216">
                  <c:v>-35.633070866141736</c:v>
                </c:pt>
                <c:pt idx="217">
                  <c:v>-35.797112860892391</c:v>
                </c:pt>
                <c:pt idx="218">
                  <c:v>-35.961154855643045</c:v>
                </c:pt>
                <c:pt idx="219">
                  <c:v>-36.125196850393699</c:v>
                </c:pt>
                <c:pt idx="220">
                  <c:v>-36.289238845144361</c:v>
                </c:pt>
                <c:pt idx="221">
                  <c:v>-36.453280839895015</c:v>
                </c:pt>
                <c:pt idx="222">
                  <c:v>-36.61732283464567</c:v>
                </c:pt>
                <c:pt idx="223">
                  <c:v>-36.781364829396331</c:v>
                </c:pt>
                <c:pt idx="224">
                  <c:v>-36.945406824146978</c:v>
                </c:pt>
                <c:pt idx="225">
                  <c:v>-37.10944881889764</c:v>
                </c:pt>
                <c:pt idx="226">
                  <c:v>-37.273490813648294</c:v>
                </c:pt>
                <c:pt idx="227">
                  <c:v>-37.437532808398949</c:v>
                </c:pt>
                <c:pt idx="228">
                  <c:v>-37.60157480314961</c:v>
                </c:pt>
                <c:pt idx="229">
                  <c:v>-37.765616797900265</c:v>
                </c:pt>
                <c:pt idx="230">
                  <c:v>-37.929658792650919</c:v>
                </c:pt>
                <c:pt idx="231">
                  <c:v>-38.09370078740158</c:v>
                </c:pt>
                <c:pt idx="232">
                  <c:v>-38.257742782152228</c:v>
                </c:pt>
                <c:pt idx="233">
                  <c:v>-38.421784776902889</c:v>
                </c:pt>
                <c:pt idx="234">
                  <c:v>-38.585826771653544</c:v>
                </c:pt>
                <c:pt idx="235">
                  <c:v>-38.749868766404198</c:v>
                </c:pt>
                <c:pt idx="236">
                  <c:v>-38.91391076115486</c:v>
                </c:pt>
                <c:pt idx="237">
                  <c:v>-39.077952755905514</c:v>
                </c:pt>
                <c:pt idx="238">
                  <c:v>-39.241994750656168</c:v>
                </c:pt>
                <c:pt idx="239">
                  <c:v>-39.406036745406823</c:v>
                </c:pt>
                <c:pt idx="240">
                  <c:v>-39.570078740157484</c:v>
                </c:pt>
                <c:pt idx="241">
                  <c:v>-39.734120734908139</c:v>
                </c:pt>
                <c:pt idx="242">
                  <c:v>-39.898162729658793</c:v>
                </c:pt>
                <c:pt idx="243">
                  <c:v>-40.062204724409447</c:v>
                </c:pt>
                <c:pt idx="244">
                  <c:v>-40.226246719160102</c:v>
                </c:pt>
                <c:pt idx="245">
                  <c:v>-40.390288713910763</c:v>
                </c:pt>
                <c:pt idx="246">
                  <c:v>-40.554330708661418</c:v>
                </c:pt>
                <c:pt idx="247">
                  <c:v>-40.718372703412072</c:v>
                </c:pt>
                <c:pt idx="248">
                  <c:v>-40.882414698162734</c:v>
                </c:pt>
                <c:pt idx="249">
                  <c:v>-41.046456692913381</c:v>
                </c:pt>
                <c:pt idx="250">
                  <c:v>-41.210498687664042</c:v>
                </c:pt>
                <c:pt idx="251">
                  <c:v>-41.374540682414704</c:v>
                </c:pt>
                <c:pt idx="252">
                  <c:v>-41.538582677165351</c:v>
                </c:pt>
                <c:pt idx="253">
                  <c:v>-41.702624671916013</c:v>
                </c:pt>
                <c:pt idx="254">
                  <c:v>-41.866666666666667</c:v>
                </c:pt>
                <c:pt idx="255">
                  <c:v>-42.030708661417322</c:v>
                </c:pt>
                <c:pt idx="256">
                  <c:v>-42.194750656167983</c:v>
                </c:pt>
                <c:pt idx="257">
                  <c:v>-42.358792650918637</c:v>
                </c:pt>
                <c:pt idx="258">
                  <c:v>-42.522834645669292</c:v>
                </c:pt>
                <c:pt idx="259">
                  <c:v>-42.686876640419946</c:v>
                </c:pt>
                <c:pt idx="260">
                  <c:v>-42.850918635170608</c:v>
                </c:pt>
                <c:pt idx="261">
                  <c:v>-43.014960629921262</c:v>
                </c:pt>
                <c:pt idx="262">
                  <c:v>-43.179002624671917</c:v>
                </c:pt>
                <c:pt idx="263">
                  <c:v>-43.343044619422571</c:v>
                </c:pt>
                <c:pt idx="264">
                  <c:v>-43.507086614173225</c:v>
                </c:pt>
                <c:pt idx="265">
                  <c:v>-43.671128608923887</c:v>
                </c:pt>
                <c:pt idx="266">
                  <c:v>-43.835170603674541</c:v>
                </c:pt>
                <c:pt idx="267">
                  <c:v>-43.999212598425196</c:v>
                </c:pt>
                <c:pt idx="268">
                  <c:v>-44.163254593175857</c:v>
                </c:pt>
                <c:pt idx="269">
                  <c:v>-44.327296587926504</c:v>
                </c:pt>
                <c:pt idx="270">
                  <c:v>-44.491338582677166</c:v>
                </c:pt>
                <c:pt idx="271">
                  <c:v>-44.655380577427827</c:v>
                </c:pt>
                <c:pt idx="272">
                  <c:v>-44.819422572178475</c:v>
                </c:pt>
                <c:pt idx="273">
                  <c:v>-44.983464566929136</c:v>
                </c:pt>
                <c:pt idx="274">
                  <c:v>-45.147506561679791</c:v>
                </c:pt>
                <c:pt idx="275">
                  <c:v>-45.311548556430445</c:v>
                </c:pt>
                <c:pt idx="276">
                  <c:v>-45.475590551181106</c:v>
                </c:pt>
                <c:pt idx="277">
                  <c:v>-45.639632545931761</c:v>
                </c:pt>
                <c:pt idx="278">
                  <c:v>-45.803674540682415</c:v>
                </c:pt>
                <c:pt idx="279">
                  <c:v>-45.96771653543307</c:v>
                </c:pt>
                <c:pt idx="280">
                  <c:v>-46.131758530183724</c:v>
                </c:pt>
                <c:pt idx="281">
                  <c:v>-46.295800524934386</c:v>
                </c:pt>
                <c:pt idx="282">
                  <c:v>-46.45984251968504</c:v>
                </c:pt>
                <c:pt idx="283">
                  <c:v>-46.623884514435694</c:v>
                </c:pt>
                <c:pt idx="284">
                  <c:v>-46.787926509186349</c:v>
                </c:pt>
                <c:pt idx="285">
                  <c:v>-46.95196850393701</c:v>
                </c:pt>
                <c:pt idx="286">
                  <c:v>-47.116010498687665</c:v>
                </c:pt>
                <c:pt idx="287">
                  <c:v>-47.280052493438319</c:v>
                </c:pt>
                <c:pt idx="288">
                  <c:v>-47.444094488188981</c:v>
                </c:pt>
                <c:pt idx="289">
                  <c:v>-47.608136482939628</c:v>
                </c:pt>
                <c:pt idx="290">
                  <c:v>-47.772178477690289</c:v>
                </c:pt>
                <c:pt idx="291">
                  <c:v>-47.936220472440951</c:v>
                </c:pt>
                <c:pt idx="292">
                  <c:v>-48.100262467191598</c:v>
                </c:pt>
                <c:pt idx="293">
                  <c:v>-48.26430446194226</c:v>
                </c:pt>
                <c:pt idx="294">
                  <c:v>-48.428346456692914</c:v>
                </c:pt>
                <c:pt idx="295">
                  <c:v>-48.592388451443568</c:v>
                </c:pt>
                <c:pt idx="296">
                  <c:v>-48.75643044619423</c:v>
                </c:pt>
                <c:pt idx="297">
                  <c:v>-48.920472440944884</c:v>
                </c:pt>
                <c:pt idx="298">
                  <c:v>-49.084514435695539</c:v>
                </c:pt>
                <c:pt idx="299">
                  <c:v>-49.248556430446193</c:v>
                </c:pt>
                <c:pt idx="300">
                  <c:v>-49.412598425196848</c:v>
                </c:pt>
                <c:pt idx="301">
                  <c:v>-49.576640419947509</c:v>
                </c:pt>
                <c:pt idx="302">
                  <c:v>-49.740682414698163</c:v>
                </c:pt>
                <c:pt idx="303">
                  <c:v>-49.904724409448818</c:v>
                </c:pt>
                <c:pt idx="304">
                  <c:v>-50.068766404199472</c:v>
                </c:pt>
                <c:pt idx="305">
                  <c:v>-50.232808398950134</c:v>
                </c:pt>
                <c:pt idx="306">
                  <c:v>-50.396850393700788</c:v>
                </c:pt>
                <c:pt idx="307">
                  <c:v>-50.560892388451443</c:v>
                </c:pt>
                <c:pt idx="308">
                  <c:v>-50.724934383202104</c:v>
                </c:pt>
                <c:pt idx="309">
                  <c:v>-50.888976377952751</c:v>
                </c:pt>
                <c:pt idx="310">
                  <c:v>-51.053018372703413</c:v>
                </c:pt>
                <c:pt idx="311">
                  <c:v>-51.217060367454074</c:v>
                </c:pt>
                <c:pt idx="312">
                  <c:v>-51.381102362204722</c:v>
                </c:pt>
                <c:pt idx="313">
                  <c:v>-51.545144356955383</c:v>
                </c:pt>
                <c:pt idx="314">
                  <c:v>-51.709186351706037</c:v>
                </c:pt>
                <c:pt idx="315">
                  <c:v>-51.873228346456692</c:v>
                </c:pt>
                <c:pt idx="316">
                  <c:v>-52.037270341207353</c:v>
                </c:pt>
                <c:pt idx="317">
                  <c:v>-52.201312335958008</c:v>
                </c:pt>
                <c:pt idx="318">
                  <c:v>-52.365354330708662</c:v>
                </c:pt>
                <c:pt idx="319">
                  <c:v>-52.529396325459317</c:v>
                </c:pt>
                <c:pt idx="320">
                  <c:v>-52.693438320209971</c:v>
                </c:pt>
                <c:pt idx="321">
                  <c:v>-52.857480314960632</c:v>
                </c:pt>
                <c:pt idx="322">
                  <c:v>-53.021522309711294</c:v>
                </c:pt>
                <c:pt idx="323">
                  <c:v>-53.185564304461941</c:v>
                </c:pt>
                <c:pt idx="324">
                  <c:v>-53.349606299212596</c:v>
                </c:pt>
                <c:pt idx="325">
                  <c:v>-53.513648293963257</c:v>
                </c:pt>
                <c:pt idx="326">
                  <c:v>-53.677690288713912</c:v>
                </c:pt>
                <c:pt idx="327">
                  <c:v>-53.841732283464573</c:v>
                </c:pt>
                <c:pt idx="328">
                  <c:v>-54.00577427821522</c:v>
                </c:pt>
                <c:pt idx="329">
                  <c:v>-54.169816272965875</c:v>
                </c:pt>
                <c:pt idx="330">
                  <c:v>-54.333858267716536</c:v>
                </c:pt>
                <c:pt idx="331">
                  <c:v>-54.497900262467191</c:v>
                </c:pt>
                <c:pt idx="332">
                  <c:v>-54.661942257217852</c:v>
                </c:pt>
                <c:pt idx="333">
                  <c:v>-54.825984251968499</c:v>
                </c:pt>
                <c:pt idx="334">
                  <c:v>-54.990026246719161</c:v>
                </c:pt>
                <c:pt idx="335">
                  <c:v>-55.154068241469815</c:v>
                </c:pt>
                <c:pt idx="336">
                  <c:v>-55.318110236220477</c:v>
                </c:pt>
                <c:pt idx="337">
                  <c:v>-55.482152230971131</c:v>
                </c:pt>
                <c:pt idx="338">
                  <c:v>-55.646194225721779</c:v>
                </c:pt>
                <c:pt idx="339">
                  <c:v>-55.81023622047244</c:v>
                </c:pt>
                <c:pt idx="340">
                  <c:v>-55.974278215223094</c:v>
                </c:pt>
                <c:pt idx="341">
                  <c:v>-56.138320209973756</c:v>
                </c:pt>
                <c:pt idx="342">
                  <c:v>-56.302362204724417</c:v>
                </c:pt>
                <c:pt idx="343">
                  <c:v>-56.466404199475058</c:v>
                </c:pt>
                <c:pt idx="344">
                  <c:v>-56.630446194225719</c:v>
                </c:pt>
                <c:pt idx="345">
                  <c:v>-56.794488188976381</c:v>
                </c:pt>
                <c:pt idx="346">
                  <c:v>-56.958530183727035</c:v>
                </c:pt>
                <c:pt idx="347">
                  <c:v>-57.122572178477697</c:v>
                </c:pt>
                <c:pt idx="348">
                  <c:v>-57.286614173228344</c:v>
                </c:pt>
                <c:pt idx="349">
                  <c:v>-57.450656167978998</c:v>
                </c:pt>
                <c:pt idx="350">
                  <c:v>-57.61469816272966</c:v>
                </c:pt>
                <c:pt idx="351">
                  <c:v>-57.778740157480314</c:v>
                </c:pt>
                <c:pt idx="352">
                  <c:v>-57.942782152230976</c:v>
                </c:pt>
                <c:pt idx="353">
                  <c:v>-58.106824146981623</c:v>
                </c:pt>
                <c:pt idx="354">
                  <c:v>-58.270866141732284</c:v>
                </c:pt>
                <c:pt idx="355">
                  <c:v>-58.434908136482939</c:v>
                </c:pt>
                <c:pt idx="356">
                  <c:v>-58.5989501312336</c:v>
                </c:pt>
                <c:pt idx="357">
                  <c:v>-58.762992125984255</c:v>
                </c:pt>
                <c:pt idx="358">
                  <c:v>-58.927034120734902</c:v>
                </c:pt>
                <c:pt idx="359">
                  <c:v>-59.091076115485563</c:v>
                </c:pt>
                <c:pt idx="360">
                  <c:v>-59.255118110236218</c:v>
                </c:pt>
                <c:pt idx="361">
                  <c:v>-59.419160104986879</c:v>
                </c:pt>
                <c:pt idx="362">
                  <c:v>-59.583202099737534</c:v>
                </c:pt>
                <c:pt idx="363">
                  <c:v>-59.747244094488181</c:v>
                </c:pt>
                <c:pt idx="364">
                  <c:v>-59.911286089238843</c:v>
                </c:pt>
                <c:pt idx="365">
                  <c:v>-60.075328083989504</c:v>
                </c:pt>
                <c:pt idx="366">
                  <c:v>-60.239370078740158</c:v>
                </c:pt>
                <c:pt idx="367">
                  <c:v>-60.40341207349082</c:v>
                </c:pt>
                <c:pt idx="368">
                  <c:v>-60.567454068241467</c:v>
                </c:pt>
                <c:pt idx="369">
                  <c:v>-60.731496062992122</c:v>
                </c:pt>
                <c:pt idx="370">
                  <c:v>-60.895538057742783</c:v>
                </c:pt>
                <c:pt idx="371">
                  <c:v>-61.059580052493438</c:v>
                </c:pt>
                <c:pt idx="372">
                  <c:v>-61.223622047244099</c:v>
                </c:pt>
                <c:pt idx="373">
                  <c:v>-61.387664041994746</c:v>
                </c:pt>
                <c:pt idx="374">
                  <c:v>-61.551706036745401</c:v>
                </c:pt>
                <c:pt idx="375">
                  <c:v>-61.715748031496062</c:v>
                </c:pt>
                <c:pt idx="376">
                  <c:v>-61.879790026246724</c:v>
                </c:pt>
                <c:pt idx="377">
                  <c:v>-62.043832020997378</c:v>
                </c:pt>
                <c:pt idx="378">
                  <c:v>-62.207874015748025</c:v>
                </c:pt>
                <c:pt idx="379">
                  <c:v>-62.371916010498687</c:v>
                </c:pt>
                <c:pt idx="380">
                  <c:v>-62.535958005249341</c:v>
                </c:pt>
                <c:pt idx="381">
                  <c:v>-62.7</c:v>
                </c:pt>
                <c:pt idx="382">
                  <c:v>-62.864041994750657</c:v>
                </c:pt>
                <c:pt idx="383">
                  <c:v>-63.028083989501305</c:v>
                </c:pt>
                <c:pt idx="384">
                  <c:v>-63.192125984251966</c:v>
                </c:pt>
                <c:pt idx="385">
                  <c:v>-63.356167979002628</c:v>
                </c:pt>
                <c:pt idx="386">
                  <c:v>-63.520209973753282</c:v>
                </c:pt>
                <c:pt idx="387">
                  <c:v>-63.684251968503943</c:v>
                </c:pt>
                <c:pt idx="388">
                  <c:v>-63.848293963254591</c:v>
                </c:pt>
                <c:pt idx="389">
                  <c:v>-64.012335958005238</c:v>
                </c:pt>
                <c:pt idx="390">
                  <c:v>-64.1763779527559</c:v>
                </c:pt>
                <c:pt idx="391">
                  <c:v>-64.340419947506561</c:v>
                </c:pt>
                <c:pt idx="392">
                  <c:v>-64.504461942257223</c:v>
                </c:pt>
                <c:pt idx="393">
                  <c:v>-64.66850393700787</c:v>
                </c:pt>
                <c:pt idx="394">
                  <c:v>-64.832545931758531</c:v>
                </c:pt>
                <c:pt idx="395">
                  <c:v>-64.996587926509193</c:v>
                </c:pt>
                <c:pt idx="396">
                  <c:v>-65.16062992125984</c:v>
                </c:pt>
                <c:pt idx="397">
                  <c:v>-65.324671916010502</c:v>
                </c:pt>
                <c:pt idx="398">
                  <c:v>-65.488713910761149</c:v>
                </c:pt>
                <c:pt idx="399">
                  <c:v>-65.65275590551181</c:v>
                </c:pt>
                <c:pt idx="400">
                  <c:v>-65.816797900262472</c:v>
                </c:pt>
                <c:pt idx="401">
                  <c:v>-65.980839895013119</c:v>
                </c:pt>
                <c:pt idx="402">
                  <c:v>-66.144881889763781</c:v>
                </c:pt>
                <c:pt idx="403">
                  <c:v>-66.308923884514428</c:v>
                </c:pt>
                <c:pt idx="404">
                  <c:v>-66.472965879265089</c:v>
                </c:pt>
                <c:pt idx="405">
                  <c:v>-66.637007874015751</c:v>
                </c:pt>
                <c:pt idx="406">
                  <c:v>-66.801049868766412</c:v>
                </c:pt>
                <c:pt idx="407">
                  <c:v>-66.96509186351706</c:v>
                </c:pt>
                <c:pt idx="408">
                  <c:v>-67.129133858267707</c:v>
                </c:pt>
                <c:pt idx="409">
                  <c:v>-67.293175853018369</c:v>
                </c:pt>
                <c:pt idx="410">
                  <c:v>-67.45721784776903</c:v>
                </c:pt>
                <c:pt idx="411">
                  <c:v>-67.621259842519692</c:v>
                </c:pt>
                <c:pt idx="412">
                  <c:v>-67.785301837270339</c:v>
                </c:pt>
                <c:pt idx="413">
                  <c:v>-67.949343832020986</c:v>
                </c:pt>
                <c:pt idx="414">
                  <c:v>-68.113385826771648</c:v>
                </c:pt>
                <c:pt idx="415">
                  <c:v>-68.277427821522309</c:v>
                </c:pt>
                <c:pt idx="416">
                  <c:v>-68.441469816272971</c:v>
                </c:pt>
                <c:pt idx="417">
                  <c:v>-68.605511811023632</c:v>
                </c:pt>
                <c:pt idx="418">
                  <c:v>-68.769553805774279</c:v>
                </c:pt>
                <c:pt idx="419">
                  <c:v>-68.933595800524927</c:v>
                </c:pt>
                <c:pt idx="420">
                  <c:v>-69.097637795275588</c:v>
                </c:pt>
                <c:pt idx="421">
                  <c:v>-69.26167979002625</c:v>
                </c:pt>
                <c:pt idx="422">
                  <c:v>-69.425721784776911</c:v>
                </c:pt>
                <c:pt idx="423">
                  <c:v>-69.589763779527559</c:v>
                </c:pt>
                <c:pt idx="424">
                  <c:v>-69.753805774278206</c:v>
                </c:pt>
                <c:pt idx="425">
                  <c:v>-69.917847769028867</c:v>
                </c:pt>
                <c:pt idx="426">
                  <c:v>-70.081889763779529</c:v>
                </c:pt>
                <c:pt idx="427">
                  <c:v>-70.24593175853019</c:v>
                </c:pt>
                <c:pt idx="428">
                  <c:v>-70.409973753280838</c:v>
                </c:pt>
                <c:pt idx="429">
                  <c:v>-70.574015748031499</c:v>
                </c:pt>
                <c:pt idx="430">
                  <c:v>-70.738057742782146</c:v>
                </c:pt>
                <c:pt idx="431">
                  <c:v>-70.902099737532808</c:v>
                </c:pt>
                <c:pt idx="432">
                  <c:v>-71.066141732283469</c:v>
                </c:pt>
                <c:pt idx="433">
                  <c:v>-71.230183727034117</c:v>
                </c:pt>
                <c:pt idx="434">
                  <c:v>-71.394225721784778</c:v>
                </c:pt>
                <c:pt idx="435">
                  <c:v>-71.558267716535426</c:v>
                </c:pt>
                <c:pt idx="436">
                  <c:v>-71.722309711286087</c:v>
                </c:pt>
                <c:pt idx="437">
                  <c:v>-71.886351706036749</c:v>
                </c:pt>
                <c:pt idx="438">
                  <c:v>-72.050393700787396</c:v>
                </c:pt>
                <c:pt idx="439">
                  <c:v>-72.214435695538057</c:v>
                </c:pt>
                <c:pt idx="440">
                  <c:v>-72.378477690288719</c:v>
                </c:pt>
                <c:pt idx="441">
                  <c:v>-72.542519685039366</c:v>
                </c:pt>
                <c:pt idx="442">
                  <c:v>-72.706561679790028</c:v>
                </c:pt>
                <c:pt idx="443">
                  <c:v>-72.870603674540675</c:v>
                </c:pt>
                <c:pt idx="444">
                  <c:v>-73.034645669291336</c:v>
                </c:pt>
                <c:pt idx="445">
                  <c:v>-73.198687664041998</c:v>
                </c:pt>
                <c:pt idx="446">
                  <c:v>-73.362729658792659</c:v>
                </c:pt>
                <c:pt idx="447">
                  <c:v>-73.526771653543307</c:v>
                </c:pt>
                <c:pt idx="448">
                  <c:v>-73.690813648293954</c:v>
                </c:pt>
                <c:pt idx="449">
                  <c:v>-73.854855643044615</c:v>
                </c:pt>
                <c:pt idx="450">
                  <c:v>-74.018897637795277</c:v>
                </c:pt>
                <c:pt idx="451">
                  <c:v>-74.182939632545938</c:v>
                </c:pt>
                <c:pt idx="452">
                  <c:v>-74.346981627296586</c:v>
                </c:pt>
                <c:pt idx="453">
                  <c:v>-74.511023622047233</c:v>
                </c:pt>
                <c:pt idx="454">
                  <c:v>-74.675065616797895</c:v>
                </c:pt>
                <c:pt idx="455">
                  <c:v>-74.839107611548556</c:v>
                </c:pt>
                <c:pt idx="456">
                  <c:v>-75.003149606299218</c:v>
                </c:pt>
                <c:pt idx="457">
                  <c:v>-75.167191601049879</c:v>
                </c:pt>
                <c:pt idx="458">
                  <c:v>-75.331233595800526</c:v>
                </c:pt>
                <c:pt idx="459">
                  <c:v>-75.495275590551174</c:v>
                </c:pt>
                <c:pt idx="460">
                  <c:v>-75.659317585301835</c:v>
                </c:pt>
                <c:pt idx="461">
                  <c:v>-75.823359580052497</c:v>
                </c:pt>
                <c:pt idx="462">
                  <c:v>-75.987401574803158</c:v>
                </c:pt>
                <c:pt idx="463">
                  <c:v>-76.151443569553805</c:v>
                </c:pt>
                <c:pt idx="464">
                  <c:v>-76.315485564304453</c:v>
                </c:pt>
                <c:pt idx="465">
                  <c:v>-76.479527559055114</c:v>
                </c:pt>
                <c:pt idx="466">
                  <c:v>-76.643569553805776</c:v>
                </c:pt>
                <c:pt idx="467">
                  <c:v>-76.807611548556437</c:v>
                </c:pt>
                <c:pt idx="468">
                  <c:v>-76.971653543307085</c:v>
                </c:pt>
                <c:pt idx="469">
                  <c:v>-77.135695538057746</c:v>
                </c:pt>
                <c:pt idx="470">
                  <c:v>-77.299737532808393</c:v>
                </c:pt>
                <c:pt idx="471">
                  <c:v>-77.463779527559055</c:v>
                </c:pt>
                <c:pt idx="472">
                  <c:v>-77.627821522309716</c:v>
                </c:pt>
                <c:pt idx="473">
                  <c:v>-77.791863517060364</c:v>
                </c:pt>
                <c:pt idx="474">
                  <c:v>-77.955905511811025</c:v>
                </c:pt>
                <c:pt idx="475">
                  <c:v>-78.119947506561672</c:v>
                </c:pt>
                <c:pt idx="476">
                  <c:v>-78.283989501312334</c:v>
                </c:pt>
                <c:pt idx="477">
                  <c:v>-78.448031496062995</c:v>
                </c:pt>
                <c:pt idx="478">
                  <c:v>-78.612073490813643</c:v>
                </c:pt>
                <c:pt idx="479">
                  <c:v>-78.776115485564304</c:v>
                </c:pt>
                <c:pt idx="480">
                  <c:v>-78.940157480314966</c:v>
                </c:pt>
                <c:pt idx="481">
                  <c:v>-79.104199475065613</c:v>
                </c:pt>
                <c:pt idx="482">
                  <c:v>-79.268241469816275</c:v>
                </c:pt>
                <c:pt idx="483">
                  <c:v>-79.432283464566922</c:v>
                </c:pt>
                <c:pt idx="484">
                  <c:v>-79.596325459317583</c:v>
                </c:pt>
                <c:pt idx="485">
                  <c:v>-79.760367454068245</c:v>
                </c:pt>
                <c:pt idx="486">
                  <c:v>-79.924409448818892</c:v>
                </c:pt>
                <c:pt idx="487">
                  <c:v>-80.088451443569554</c:v>
                </c:pt>
                <c:pt idx="488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20-4517-9636-679B2BFF501B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7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20-4517-9636-679B2BFF501B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7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20-4517-9636-679B2BFF501B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7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20-4517-9636-679B2BFF501B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7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F20-4517-9636-679B2BFF501B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7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F20-4517-9636-679B2BFF5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8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1.6619090284563554</c:v>
                </c:pt>
                <c:pt idx="5">
                  <c:v>2.4943270773664379</c:v>
                </c:pt>
                <c:pt idx="6">
                  <c:v>3.250692099931189</c:v>
                </c:pt>
                <c:pt idx="7">
                  <c:v>3.2564404999998118</c:v>
                </c:pt>
                <c:pt idx="8">
                  <c:v>2.4242310598179428</c:v>
                </c:pt>
                <c:pt idx="9">
                  <c:v>1.8937627954095337</c:v>
                </c:pt>
                <c:pt idx="10">
                  <c:v>1.5481762366531275</c:v>
                </c:pt>
                <c:pt idx="11">
                  <c:v>1.846538561424742</c:v>
                </c:pt>
                <c:pt idx="12">
                  <c:v>1.3467195053292662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26.568979185902165</c:v>
                </c:pt>
                <c:pt idx="22">
                  <c:v>0.35</c:v>
                </c:pt>
                <c:pt idx="23">
                  <c:v>0.35</c:v>
                </c:pt>
                <c:pt idx="24">
                  <c:v>15.095529951152555</c:v>
                </c:pt>
                <c:pt idx="25">
                  <c:v>0.35</c:v>
                </c:pt>
                <c:pt idx="26">
                  <c:v>1.4905198537929465</c:v>
                </c:pt>
                <c:pt idx="27">
                  <c:v>0.35</c:v>
                </c:pt>
                <c:pt idx="28">
                  <c:v>3.3228749622208977</c:v>
                </c:pt>
                <c:pt idx="29">
                  <c:v>1.4920598283956574</c:v>
                </c:pt>
                <c:pt idx="30">
                  <c:v>1.8047174991101695</c:v>
                </c:pt>
                <c:pt idx="31">
                  <c:v>0.82934005297977542</c:v>
                </c:pt>
                <c:pt idx="32">
                  <c:v>0.86311124946367723</c:v>
                </c:pt>
                <c:pt idx="33">
                  <c:v>2.0513861902702994</c:v>
                </c:pt>
                <c:pt idx="34">
                  <c:v>2.4407010298054703</c:v>
                </c:pt>
                <c:pt idx="35">
                  <c:v>2.7465047791062096</c:v>
                </c:pt>
                <c:pt idx="36">
                  <c:v>2.6226170283803993</c:v>
                </c:pt>
                <c:pt idx="37">
                  <c:v>2.7610057972621389</c:v>
                </c:pt>
                <c:pt idx="38">
                  <c:v>2.1720606060156444</c:v>
                </c:pt>
                <c:pt idx="39">
                  <c:v>1.4491077950578815</c:v>
                </c:pt>
                <c:pt idx="40">
                  <c:v>2.0410821418248388</c:v>
                </c:pt>
                <c:pt idx="41">
                  <c:v>2.1837126426761126</c:v>
                </c:pt>
                <c:pt idx="42">
                  <c:v>1.3022628957139897</c:v>
                </c:pt>
                <c:pt idx="43">
                  <c:v>0.35</c:v>
                </c:pt>
                <c:pt idx="44">
                  <c:v>8.4240835304700834</c:v>
                </c:pt>
                <c:pt idx="45">
                  <c:v>21.422573114397075</c:v>
                </c:pt>
                <c:pt idx="46">
                  <c:v>12.144299434039938</c:v>
                </c:pt>
                <c:pt idx="47">
                  <c:v>16.227275633881231</c:v>
                </c:pt>
                <c:pt idx="48">
                  <c:v>16.753483851847495</c:v>
                </c:pt>
                <c:pt idx="49">
                  <c:v>9.0631263352962463</c:v>
                </c:pt>
                <c:pt idx="50">
                  <c:v>7.6745173191891229</c:v>
                </c:pt>
                <c:pt idx="51">
                  <c:v>3.5856626499701676</c:v>
                </c:pt>
                <c:pt idx="52">
                  <c:v>2.7541779579926313</c:v>
                </c:pt>
                <c:pt idx="53">
                  <c:v>3.090188697336413</c:v>
                </c:pt>
                <c:pt idx="54">
                  <c:v>2.9697748686648975</c:v>
                </c:pt>
                <c:pt idx="55">
                  <c:v>2.45699562350931</c:v>
                </c:pt>
                <c:pt idx="56">
                  <c:v>2.2527165660634063</c:v>
                </c:pt>
                <c:pt idx="57">
                  <c:v>2.3417800620909381</c:v>
                </c:pt>
                <c:pt idx="58">
                  <c:v>2.107593941935352</c:v>
                </c:pt>
                <c:pt idx="59">
                  <c:v>1.8667382344540484</c:v>
                </c:pt>
                <c:pt idx="60">
                  <c:v>1.7723425231919614</c:v>
                </c:pt>
                <c:pt idx="61">
                  <c:v>1.770580153353694</c:v>
                </c:pt>
                <c:pt idx="62">
                  <c:v>1.1333244797194386</c:v>
                </c:pt>
                <c:pt idx="63">
                  <c:v>1.5726372462368514</c:v>
                </c:pt>
                <c:pt idx="64">
                  <c:v>1.3421485584724964</c:v>
                </c:pt>
                <c:pt idx="65">
                  <c:v>0.83261798520061014</c:v>
                </c:pt>
                <c:pt idx="66">
                  <c:v>1.4059179922542016</c:v>
                </c:pt>
                <c:pt idx="67">
                  <c:v>0.95500270403463494</c:v>
                </c:pt>
                <c:pt idx="68">
                  <c:v>0.35</c:v>
                </c:pt>
                <c:pt idx="69">
                  <c:v>0.35</c:v>
                </c:pt>
                <c:pt idx="70">
                  <c:v>1.6510004302532715</c:v>
                </c:pt>
                <c:pt idx="71">
                  <c:v>2.4696258509183542</c:v>
                </c:pt>
                <c:pt idx="72">
                  <c:v>2.8715502864201876</c:v>
                </c:pt>
                <c:pt idx="73">
                  <c:v>3.468211947064975</c:v>
                </c:pt>
                <c:pt idx="74">
                  <c:v>3.5248742193359068</c:v>
                </c:pt>
                <c:pt idx="75">
                  <c:v>3.0311007188728891</c:v>
                </c:pt>
                <c:pt idx="76">
                  <c:v>1.8593279626894808</c:v>
                </c:pt>
                <c:pt idx="77">
                  <c:v>4.2752165030816931</c:v>
                </c:pt>
                <c:pt idx="78">
                  <c:v>11.62827824155303</c:v>
                </c:pt>
                <c:pt idx="79">
                  <c:v>6.7115112291192993</c:v>
                </c:pt>
                <c:pt idx="80">
                  <c:v>9.7383660608278042</c:v>
                </c:pt>
                <c:pt idx="81">
                  <c:v>6.5601518635380849</c:v>
                </c:pt>
                <c:pt idx="82">
                  <c:v>3.6360582079085475</c:v>
                </c:pt>
                <c:pt idx="83">
                  <c:v>10.185306337471872</c:v>
                </c:pt>
                <c:pt idx="84">
                  <c:v>6.3974860076987117</c:v>
                </c:pt>
                <c:pt idx="85">
                  <c:v>3.6263532765164586</c:v>
                </c:pt>
                <c:pt idx="86">
                  <c:v>5.6671528446478643</c:v>
                </c:pt>
                <c:pt idx="87">
                  <c:v>6.0003806111936449</c:v>
                </c:pt>
                <c:pt idx="88">
                  <c:v>2.950936220753221</c:v>
                </c:pt>
                <c:pt idx="89">
                  <c:v>8.0054613000729162</c:v>
                </c:pt>
                <c:pt idx="90">
                  <c:v>6.8991948771913219</c:v>
                </c:pt>
                <c:pt idx="91">
                  <c:v>6.9175349019428705</c:v>
                </c:pt>
                <c:pt idx="92">
                  <c:v>4.1504575408987829</c:v>
                </c:pt>
                <c:pt idx="93">
                  <c:v>6.0227715998618194</c:v>
                </c:pt>
                <c:pt idx="94">
                  <c:v>8.9347134057141222</c:v>
                </c:pt>
                <c:pt idx="95">
                  <c:v>4.8290608229944798</c:v>
                </c:pt>
                <c:pt idx="96">
                  <c:v>28.935024123531964</c:v>
                </c:pt>
                <c:pt idx="97">
                  <c:v>7.4094488971430845</c:v>
                </c:pt>
                <c:pt idx="98">
                  <c:v>2.2991234740139044</c:v>
                </c:pt>
                <c:pt idx="99">
                  <c:v>4.6321873498141954</c:v>
                </c:pt>
                <c:pt idx="100">
                  <c:v>4.3281579731902244</c:v>
                </c:pt>
                <c:pt idx="101">
                  <c:v>5.0032717859306013</c:v>
                </c:pt>
                <c:pt idx="102">
                  <c:v>4.0984725548082555</c:v>
                </c:pt>
                <c:pt idx="103">
                  <c:v>3.3563050856382253</c:v>
                </c:pt>
                <c:pt idx="104">
                  <c:v>8.2364435352765017</c:v>
                </c:pt>
                <c:pt idx="105">
                  <c:v>11.496898487498697</c:v>
                </c:pt>
                <c:pt idx="106">
                  <c:v>10.649537893250594</c:v>
                </c:pt>
                <c:pt idx="107">
                  <c:v>9.9245161890533904</c:v>
                </c:pt>
                <c:pt idx="108">
                  <c:v>6.9037439321591911</c:v>
                </c:pt>
                <c:pt idx="109">
                  <c:v>5.8011557434926937</c:v>
                </c:pt>
                <c:pt idx="110">
                  <c:v>3.7453764960997109</c:v>
                </c:pt>
                <c:pt idx="111">
                  <c:v>13.478661432467824</c:v>
                </c:pt>
                <c:pt idx="112">
                  <c:v>11.792557440442067</c:v>
                </c:pt>
                <c:pt idx="113">
                  <c:v>8.8479382956678982</c:v>
                </c:pt>
                <c:pt idx="114">
                  <c:v>8.4583496603017263</c:v>
                </c:pt>
                <c:pt idx="115">
                  <c:v>12.856344644046079</c:v>
                </c:pt>
                <c:pt idx="116">
                  <c:v>10.57078517270187</c:v>
                </c:pt>
                <c:pt idx="117">
                  <c:v>8.3604079777280784</c:v>
                </c:pt>
                <c:pt idx="118">
                  <c:v>11.10202592249726</c:v>
                </c:pt>
                <c:pt idx="119">
                  <c:v>11.676845987470331</c:v>
                </c:pt>
                <c:pt idx="120">
                  <c:v>6.5174535787578982</c:v>
                </c:pt>
                <c:pt idx="121">
                  <c:v>6.0048007148108837</c:v>
                </c:pt>
                <c:pt idx="122">
                  <c:v>13.796699908778745</c:v>
                </c:pt>
                <c:pt idx="123">
                  <c:v>12.08823326227574</c:v>
                </c:pt>
                <c:pt idx="124">
                  <c:v>10.649185653854818</c:v>
                </c:pt>
                <c:pt idx="125">
                  <c:v>7.2445277366849439</c:v>
                </c:pt>
                <c:pt idx="126">
                  <c:v>11.303457158950369</c:v>
                </c:pt>
                <c:pt idx="127">
                  <c:v>13.037282653185594</c:v>
                </c:pt>
                <c:pt idx="128">
                  <c:v>7.6876108549172351</c:v>
                </c:pt>
                <c:pt idx="129">
                  <c:v>6.7088052629733337</c:v>
                </c:pt>
                <c:pt idx="130">
                  <c:v>13.550591602282351</c:v>
                </c:pt>
                <c:pt idx="131">
                  <c:v>11.945652540462691</c:v>
                </c:pt>
                <c:pt idx="132">
                  <c:v>10.624460513943347</c:v>
                </c:pt>
                <c:pt idx="133">
                  <c:v>11.104521039087089</c:v>
                </c:pt>
                <c:pt idx="134">
                  <c:v>11.930996877606811</c:v>
                </c:pt>
                <c:pt idx="135">
                  <c:v>10.176204757678722</c:v>
                </c:pt>
                <c:pt idx="136">
                  <c:v>6.434193456683964</c:v>
                </c:pt>
                <c:pt idx="137">
                  <c:v>0.35</c:v>
                </c:pt>
                <c:pt idx="138">
                  <c:v>14.321073963037714</c:v>
                </c:pt>
                <c:pt idx="139">
                  <c:v>16.086585545353625</c:v>
                </c:pt>
                <c:pt idx="140">
                  <c:v>13.983330010123963</c:v>
                </c:pt>
                <c:pt idx="141">
                  <c:v>10.159209236980455</c:v>
                </c:pt>
                <c:pt idx="142">
                  <c:v>12.490180809256675</c:v>
                </c:pt>
                <c:pt idx="143">
                  <c:v>12.397006847831619</c:v>
                </c:pt>
                <c:pt idx="144">
                  <c:v>12.23702146076311</c:v>
                </c:pt>
                <c:pt idx="145">
                  <c:v>12.602807300904047</c:v>
                </c:pt>
                <c:pt idx="146">
                  <c:v>12.827883415682145</c:v>
                </c:pt>
                <c:pt idx="147">
                  <c:v>10.254183344979426</c:v>
                </c:pt>
                <c:pt idx="148">
                  <c:v>11.558066569271396</c:v>
                </c:pt>
                <c:pt idx="149">
                  <c:v>9.3221581933815809</c:v>
                </c:pt>
                <c:pt idx="150">
                  <c:v>11.540156488789213</c:v>
                </c:pt>
                <c:pt idx="151">
                  <c:v>17.472380898931902</c:v>
                </c:pt>
                <c:pt idx="152">
                  <c:v>13.339490522794371</c:v>
                </c:pt>
                <c:pt idx="153">
                  <c:v>13.241109621998998</c:v>
                </c:pt>
                <c:pt idx="154">
                  <c:v>14.471697672164121</c:v>
                </c:pt>
                <c:pt idx="155">
                  <c:v>9.4964837325913596</c:v>
                </c:pt>
                <c:pt idx="156">
                  <c:v>9.0570546272540344</c:v>
                </c:pt>
                <c:pt idx="157">
                  <c:v>7.8913485062457926</c:v>
                </c:pt>
                <c:pt idx="158">
                  <c:v>8.1595080778882316</c:v>
                </c:pt>
                <c:pt idx="159">
                  <c:v>7.9267664904129322</c:v>
                </c:pt>
                <c:pt idx="160">
                  <c:v>9.3632301113501804</c:v>
                </c:pt>
                <c:pt idx="161">
                  <c:v>8.6418733020348473</c:v>
                </c:pt>
                <c:pt idx="162">
                  <c:v>8.064135174727161</c:v>
                </c:pt>
                <c:pt idx="163">
                  <c:v>7.1004645050872224</c:v>
                </c:pt>
                <c:pt idx="164">
                  <c:v>7.3680762125207728</c:v>
                </c:pt>
                <c:pt idx="165">
                  <c:v>7.5992215654818676</c:v>
                </c:pt>
                <c:pt idx="166">
                  <c:v>6.4280460025573092</c:v>
                </c:pt>
                <c:pt idx="167">
                  <c:v>5.9006966849938429</c:v>
                </c:pt>
                <c:pt idx="168">
                  <c:v>5.6199248585172148</c:v>
                </c:pt>
                <c:pt idx="169">
                  <c:v>4.9458654545497485</c:v>
                </c:pt>
                <c:pt idx="170">
                  <c:v>4.7258107838925936</c:v>
                </c:pt>
                <c:pt idx="171">
                  <c:v>4.3957830548380201</c:v>
                </c:pt>
                <c:pt idx="172">
                  <c:v>4.0722756265821491</c:v>
                </c:pt>
                <c:pt idx="173">
                  <c:v>3.9647391419076428</c:v>
                </c:pt>
                <c:pt idx="174">
                  <c:v>3.9281413222454242</c:v>
                </c:pt>
                <c:pt idx="175">
                  <c:v>4.2837104157928803</c:v>
                </c:pt>
                <c:pt idx="176">
                  <c:v>4.1535658552155521</c:v>
                </c:pt>
                <c:pt idx="177">
                  <c:v>4.8178146582004739</c:v>
                </c:pt>
                <c:pt idx="178">
                  <c:v>5.5639284698588192</c:v>
                </c:pt>
                <c:pt idx="179">
                  <c:v>6.5761324887477119</c:v>
                </c:pt>
                <c:pt idx="180">
                  <c:v>6.2131705195021212</c:v>
                </c:pt>
                <c:pt idx="181">
                  <c:v>5.0774233596928404</c:v>
                </c:pt>
                <c:pt idx="182">
                  <c:v>4.1420136431287879</c:v>
                </c:pt>
                <c:pt idx="183">
                  <c:v>4.0178642084460456</c:v>
                </c:pt>
                <c:pt idx="184">
                  <c:v>4.1836529705113943</c:v>
                </c:pt>
                <c:pt idx="185">
                  <c:v>4.079589016336481</c:v>
                </c:pt>
                <c:pt idx="186">
                  <c:v>4.3855533388671706</c:v>
                </c:pt>
                <c:pt idx="187">
                  <c:v>4.5863224894289321</c:v>
                </c:pt>
                <c:pt idx="188">
                  <c:v>4.7965561483809136</c:v>
                </c:pt>
                <c:pt idx="189">
                  <c:v>4.8135092382885682</c:v>
                </c:pt>
                <c:pt idx="190">
                  <c:v>4.7144802632769141</c:v>
                </c:pt>
                <c:pt idx="191">
                  <c:v>4.5563748818037357</c:v>
                </c:pt>
                <c:pt idx="192">
                  <c:v>4.7088799550842495</c:v>
                </c:pt>
                <c:pt idx="193">
                  <c:v>4.6863218718656574</c:v>
                </c:pt>
                <c:pt idx="194">
                  <c:v>4.5003693699782694</c:v>
                </c:pt>
                <c:pt idx="195">
                  <c:v>4.5187728100386941</c:v>
                </c:pt>
                <c:pt idx="196">
                  <c:v>4.5954988909160406</c:v>
                </c:pt>
                <c:pt idx="197">
                  <c:v>4.6029493040179155</c:v>
                </c:pt>
                <c:pt idx="198">
                  <c:v>4.7472949067692252</c:v>
                </c:pt>
                <c:pt idx="199">
                  <c:v>5.2895118091232352</c:v>
                </c:pt>
                <c:pt idx="200">
                  <c:v>5.5795214795041552</c:v>
                </c:pt>
                <c:pt idx="201">
                  <c:v>5.8649854582306702</c:v>
                </c:pt>
                <c:pt idx="202">
                  <c:v>5.5815837374008286</c:v>
                </c:pt>
                <c:pt idx="203">
                  <c:v>6.5288830461890228</c:v>
                </c:pt>
                <c:pt idx="204">
                  <c:v>5.51366794268107</c:v>
                </c:pt>
                <c:pt idx="205">
                  <c:v>5.1437603228719322</c:v>
                </c:pt>
                <c:pt idx="206">
                  <c:v>5.0284664384613356</c:v>
                </c:pt>
                <c:pt idx="207">
                  <c:v>4.7116712103388654</c:v>
                </c:pt>
                <c:pt idx="208">
                  <c:v>4.690886690398596</c:v>
                </c:pt>
                <c:pt idx="209">
                  <c:v>4.7799746916926971</c:v>
                </c:pt>
                <c:pt idx="210">
                  <c:v>5.0392982200658167</c:v>
                </c:pt>
                <c:pt idx="211">
                  <c:v>5.2960818094645514</c:v>
                </c:pt>
                <c:pt idx="212">
                  <c:v>5.190467850848707</c:v>
                </c:pt>
                <c:pt idx="213">
                  <c:v>5.4283939655033286</c:v>
                </c:pt>
                <c:pt idx="214">
                  <c:v>4.5911670286025981</c:v>
                </c:pt>
                <c:pt idx="215">
                  <c:v>4.3350901115490093</c:v>
                </c:pt>
                <c:pt idx="216">
                  <c:v>4.5246222830263729</c:v>
                </c:pt>
                <c:pt idx="217">
                  <c:v>5.312235519847869</c:v>
                </c:pt>
                <c:pt idx="218">
                  <c:v>5.2024548342870691</c:v>
                </c:pt>
                <c:pt idx="219">
                  <c:v>5.543203452088699</c:v>
                </c:pt>
                <c:pt idx="220">
                  <c:v>5.5065362785870944</c:v>
                </c:pt>
                <c:pt idx="221">
                  <c:v>5.4929408811444018</c:v>
                </c:pt>
                <c:pt idx="222">
                  <c:v>4.8018335588922891</c:v>
                </c:pt>
                <c:pt idx="223">
                  <c:v>4.6549285777586178</c:v>
                </c:pt>
                <c:pt idx="224">
                  <c:v>4.6380577077159995</c:v>
                </c:pt>
                <c:pt idx="225">
                  <c:v>4.4555830696866421</c:v>
                </c:pt>
                <c:pt idx="226">
                  <c:v>4.6624315396387344</c:v>
                </c:pt>
                <c:pt idx="227">
                  <c:v>4.5621007313663071</c:v>
                </c:pt>
                <c:pt idx="228">
                  <c:v>4.9305871382511786</c:v>
                </c:pt>
                <c:pt idx="229">
                  <c:v>4.9028279074842693</c:v>
                </c:pt>
                <c:pt idx="230">
                  <c:v>4.9076368784427746</c:v>
                </c:pt>
                <c:pt idx="231">
                  <c:v>5.290409138045046</c:v>
                </c:pt>
                <c:pt idx="232">
                  <c:v>5.6720018161497645</c:v>
                </c:pt>
                <c:pt idx="233">
                  <c:v>5.9156143494692817</c:v>
                </c:pt>
                <c:pt idx="234">
                  <c:v>6.0685091927805654</c:v>
                </c:pt>
                <c:pt idx="235">
                  <c:v>6.2512601259075815</c:v>
                </c:pt>
                <c:pt idx="236">
                  <c:v>6.551909534580016</c:v>
                </c:pt>
                <c:pt idx="237">
                  <c:v>7.1109365164999883</c:v>
                </c:pt>
                <c:pt idx="238">
                  <c:v>7.1622938938011504</c:v>
                </c:pt>
                <c:pt idx="239">
                  <c:v>7.464386802074916</c:v>
                </c:pt>
                <c:pt idx="240">
                  <c:v>8.2557763200533607</c:v>
                </c:pt>
                <c:pt idx="241">
                  <c:v>8.4939603618538957</c:v>
                </c:pt>
                <c:pt idx="242">
                  <c:v>8.6956053437564567</c:v>
                </c:pt>
                <c:pt idx="243">
                  <c:v>8.3045011297662157</c:v>
                </c:pt>
                <c:pt idx="244">
                  <c:v>8.5401848372477218</c:v>
                </c:pt>
                <c:pt idx="245">
                  <c:v>9.0559922885931403</c:v>
                </c:pt>
                <c:pt idx="246">
                  <c:v>23.557893144213345</c:v>
                </c:pt>
                <c:pt idx="247">
                  <c:v>10.481430851076063</c:v>
                </c:pt>
                <c:pt idx="248">
                  <c:v>9.0018300801265241</c:v>
                </c:pt>
                <c:pt idx="249">
                  <c:v>6.1122397271538293</c:v>
                </c:pt>
                <c:pt idx="250">
                  <c:v>3.8586954145364949</c:v>
                </c:pt>
                <c:pt idx="251">
                  <c:v>3.6270111757389971</c:v>
                </c:pt>
                <c:pt idx="252">
                  <c:v>4.6776048862805091</c:v>
                </c:pt>
                <c:pt idx="253">
                  <c:v>4.8654034498151137</c:v>
                </c:pt>
                <c:pt idx="254">
                  <c:v>5.1580401825238607</c:v>
                </c:pt>
                <c:pt idx="255">
                  <c:v>5.2616551757206116</c:v>
                </c:pt>
                <c:pt idx="256">
                  <c:v>5.4166849404165358</c:v>
                </c:pt>
                <c:pt idx="257">
                  <c:v>6.3863558996384704</c:v>
                </c:pt>
                <c:pt idx="258">
                  <c:v>6.7323006051811269</c:v>
                </c:pt>
                <c:pt idx="259">
                  <c:v>6.4448178342953177</c:v>
                </c:pt>
                <c:pt idx="260">
                  <c:v>11.112440738828766</c:v>
                </c:pt>
                <c:pt idx="261">
                  <c:v>9.8782425950091053</c:v>
                </c:pt>
                <c:pt idx="262">
                  <c:v>8.2306209083919377</c:v>
                </c:pt>
                <c:pt idx="263">
                  <c:v>7.6691048756236011</c:v>
                </c:pt>
                <c:pt idx="264">
                  <c:v>4.8216268902642767</c:v>
                </c:pt>
                <c:pt idx="265">
                  <c:v>3.706650060557914</c:v>
                </c:pt>
                <c:pt idx="266">
                  <c:v>3.0462093761229294</c:v>
                </c:pt>
                <c:pt idx="267">
                  <c:v>0.35</c:v>
                </c:pt>
                <c:pt idx="268">
                  <c:v>0.35</c:v>
                </c:pt>
                <c:pt idx="269">
                  <c:v>1.7708890895769693</c:v>
                </c:pt>
                <c:pt idx="270">
                  <c:v>0.35</c:v>
                </c:pt>
                <c:pt idx="271">
                  <c:v>2.5616515954726706</c:v>
                </c:pt>
                <c:pt idx="272">
                  <c:v>2.9922360886407353</c:v>
                </c:pt>
                <c:pt idx="273">
                  <c:v>2.5283112525625961</c:v>
                </c:pt>
                <c:pt idx="274">
                  <c:v>1.8840625766444781</c:v>
                </c:pt>
                <c:pt idx="275">
                  <c:v>1.3341027868129007</c:v>
                </c:pt>
                <c:pt idx="276">
                  <c:v>0.35</c:v>
                </c:pt>
                <c:pt idx="277">
                  <c:v>2.9533597992962761</c:v>
                </c:pt>
                <c:pt idx="278">
                  <c:v>4.0287809717771141</c:v>
                </c:pt>
                <c:pt idx="279">
                  <c:v>4.688626218700465</c:v>
                </c:pt>
                <c:pt idx="280">
                  <c:v>35.332471019013461</c:v>
                </c:pt>
                <c:pt idx="281">
                  <c:v>17.061915338176568</c:v>
                </c:pt>
                <c:pt idx="282">
                  <c:v>6.9493859971556802</c:v>
                </c:pt>
                <c:pt idx="283">
                  <c:v>3.7212825320437686</c:v>
                </c:pt>
                <c:pt idx="284">
                  <c:v>6.5514174996194878</c:v>
                </c:pt>
                <c:pt idx="285">
                  <c:v>5.5553335822502152</c:v>
                </c:pt>
                <c:pt idx="286">
                  <c:v>14.194798669737663</c:v>
                </c:pt>
                <c:pt idx="287">
                  <c:v>12.583776895122247</c:v>
                </c:pt>
                <c:pt idx="288">
                  <c:v>5.0252424805414249</c:v>
                </c:pt>
                <c:pt idx="289">
                  <c:v>4.0531067962558023</c:v>
                </c:pt>
                <c:pt idx="290">
                  <c:v>14.259446422392374</c:v>
                </c:pt>
                <c:pt idx="291">
                  <c:v>17.125528423964337</c:v>
                </c:pt>
                <c:pt idx="292">
                  <c:v>8.5100727515167733</c:v>
                </c:pt>
                <c:pt idx="293">
                  <c:v>4.3203005598285156</c:v>
                </c:pt>
                <c:pt idx="294">
                  <c:v>3.7402126192611949</c:v>
                </c:pt>
                <c:pt idx="295">
                  <c:v>2.6246904360163734</c:v>
                </c:pt>
                <c:pt idx="296">
                  <c:v>1.8551284077729935</c:v>
                </c:pt>
                <c:pt idx="297">
                  <c:v>1.5399283763910199</c:v>
                </c:pt>
                <c:pt idx="298">
                  <c:v>2.7746648904571947</c:v>
                </c:pt>
                <c:pt idx="299">
                  <c:v>2.820559576469345</c:v>
                </c:pt>
                <c:pt idx="300">
                  <c:v>4.3915913390900014</c:v>
                </c:pt>
                <c:pt idx="301">
                  <c:v>8.1466677693263474</c:v>
                </c:pt>
                <c:pt idx="302">
                  <c:v>34.12759787421713</c:v>
                </c:pt>
                <c:pt idx="303">
                  <c:v>45.437975440972259</c:v>
                </c:pt>
                <c:pt idx="304">
                  <c:v>42.306038461586283</c:v>
                </c:pt>
                <c:pt idx="305">
                  <c:v>36.143873464804884</c:v>
                </c:pt>
                <c:pt idx="306">
                  <c:v>19.565328075120725</c:v>
                </c:pt>
                <c:pt idx="307">
                  <c:v>11.394075401320851</c:v>
                </c:pt>
                <c:pt idx="308">
                  <c:v>17.184994994221878</c:v>
                </c:pt>
                <c:pt idx="309">
                  <c:v>16.941496187412248</c:v>
                </c:pt>
                <c:pt idx="310">
                  <c:v>6.2569890417154603</c:v>
                </c:pt>
                <c:pt idx="311">
                  <c:v>15.010543704483581</c:v>
                </c:pt>
                <c:pt idx="312">
                  <c:v>23.443603561279421</c:v>
                </c:pt>
                <c:pt idx="313">
                  <c:v>11.51555639222148</c:v>
                </c:pt>
                <c:pt idx="314">
                  <c:v>34.407491760521843</c:v>
                </c:pt>
                <c:pt idx="315">
                  <c:v>16.946800234402197</c:v>
                </c:pt>
                <c:pt idx="316">
                  <c:v>18.196723123436211</c:v>
                </c:pt>
                <c:pt idx="317">
                  <c:v>20.671139482519308</c:v>
                </c:pt>
                <c:pt idx="318">
                  <c:v>44.93358253675548</c:v>
                </c:pt>
                <c:pt idx="319">
                  <c:v>15.951682807299507</c:v>
                </c:pt>
                <c:pt idx="320">
                  <c:v>15.516650731480087</c:v>
                </c:pt>
                <c:pt idx="321">
                  <c:v>1.3222993385842201</c:v>
                </c:pt>
                <c:pt idx="322">
                  <c:v>36.684920443404529</c:v>
                </c:pt>
                <c:pt idx="323">
                  <c:v>5.2013612258277462</c:v>
                </c:pt>
                <c:pt idx="324">
                  <c:v>7.529956221884472</c:v>
                </c:pt>
                <c:pt idx="325">
                  <c:v>13.236294253045903</c:v>
                </c:pt>
                <c:pt idx="326">
                  <c:v>9.0138150176988852</c:v>
                </c:pt>
                <c:pt idx="327">
                  <c:v>13.836921222685451</c:v>
                </c:pt>
                <c:pt idx="328">
                  <c:v>2.87305911212965</c:v>
                </c:pt>
                <c:pt idx="329">
                  <c:v>4.1075399525480236</c:v>
                </c:pt>
                <c:pt idx="330">
                  <c:v>4.546751650616832</c:v>
                </c:pt>
                <c:pt idx="331">
                  <c:v>4.4235061215879652</c:v>
                </c:pt>
                <c:pt idx="332">
                  <c:v>4.8531468147990537</c:v>
                </c:pt>
                <c:pt idx="333">
                  <c:v>6.5531121558498224</c:v>
                </c:pt>
                <c:pt idx="334">
                  <c:v>5.888957242757435</c:v>
                </c:pt>
                <c:pt idx="335">
                  <c:v>5.4489906601715621</c:v>
                </c:pt>
                <c:pt idx="336">
                  <c:v>5.215653988727583</c:v>
                </c:pt>
                <c:pt idx="337">
                  <c:v>5.7704821035753024</c:v>
                </c:pt>
                <c:pt idx="338">
                  <c:v>6.0176284055664304</c:v>
                </c:pt>
                <c:pt idx="339">
                  <c:v>6.1467097883278399</c:v>
                </c:pt>
                <c:pt idx="340">
                  <c:v>6.3458825150272649</c:v>
                </c:pt>
                <c:pt idx="341">
                  <c:v>5.8031520372031045</c:v>
                </c:pt>
                <c:pt idx="342">
                  <c:v>6.9541205094013598</c:v>
                </c:pt>
                <c:pt idx="343">
                  <c:v>7.6107946058146716</c:v>
                </c:pt>
                <c:pt idx="344">
                  <c:v>10.656861241223694</c:v>
                </c:pt>
                <c:pt idx="345">
                  <c:v>11.897432009647657</c:v>
                </c:pt>
                <c:pt idx="346">
                  <c:v>12.883084332065906</c:v>
                </c:pt>
                <c:pt idx="347">
                  <c:v>9.9482635007044085</c:v>
                </c:pt>
                <c:pt idx="348">
                  <c:v>10.80692943167163</c:v>
                </c:pt>
                <c:pt idx="349">
                  <c:v>11.904169458216199</c:v>
                </c:pt>
                <c:pt idx="350">
                  <c:v>11.111570163981902</c:v>
                </c:pt>
                <c:pt idx="351">
                  <c:v>10.982612028586068</c:v>
                </c:pt>
                <c:pt idx="352">
                  <c:v>11.292729635996238</c:v>
                </c:pt>
                <c:pt idx="353">
                  <c:v>12.117713400905876</c:v>
                </c:pt>
                <c:pt idx="354">
                  <c:v>11.161442100303196</c:v>
                </c:pt>
                <c:pt idx="355">
                  <c:v>9.7782229931242792</c:v>
                </c:pt>
                <c:pt idx="356">
                  <c:v>7.4746292127451603</c:v>
                </c:pt>
                <c:pt idx="357">
                  <c:v>8.897907273706446</c:v>
                </c:pt>
                <c:pt idx="358">
                  <c:v>10.461269605852291</c:v>
                </c:pt>
                <c:pt idx="359">
                  <c:v>12.116732401864832</c:v>
                </c:pt>
                <c:pt idx="360">
                  <c:v>13.577247082280367</c:v>
                </c:pt>
                <c:pt idx="361">
                  <c:v>13.081466097903192</c:v>
                </c:pt>
                <c:pt idx="362">
                  <c:v>12.251124657769106</c:v>
                </c:pt>
                <c:pt idx="363">
                  <c:v>11.172588939990609</c:v>
                </c:pt>
                <c:pt idx="364">
                  <c:v>11.719344822600114</c:v>
                </c:pt>
                <c:pt idx="365">
                  <c:v>11.161930519474952</c:v>
                </c:pt>
                <c:pt idx="366">
                  <c:v>9.6301541294003687</c:v>
                </c:pt>
                <c:pt idx="367">
                  <c:v>10.41219875781303</c:v>
                </c:pt>
                <c:pt idx="368">
                  <c:v>7.9102735289198929</c:v>
                </c:pt>
                <c:pt idx="369">
                  <c:v>11.963290550622089</c:v>
                </c:pt>
                <c:pt idx="370">
                  <c:v>13.00052548616627</c:v>
                </c:pt>
                <c:pt idx="371">
                  <c:v>15.118144907948608</c:v>
                </c:pt>
                <c:pt idx="372">
                  <c:v>15.137802960606276</c:v>
                </c:pt>
                <c:pt idx="373">
                  <c:v>15.226664322021666</c:v>
                </c:pt>
                <c:pt idx="374">
                  <c:v>14.374972030579318</c:v>
                </c:pt>
                <c:pt idx="375">
                  <c:v>14.498161913979976</c:v>
                </c:pt>
                <c:pt idx="376">
                  <c:v>17.217654689730256</c:v>
                </c:pt>
                <c:pt idx="377">
                  <c:v>13.174545671158558</c:v>
                </c:pt>
                <c:pt idx="378">
                  <c:v>7.5983062970570785</c:v>
                </c:pt>
                <c:pt idx="379">
                  <c:v>10.509842430201225</c:v>
                </c:pt>
                <c:pt idx="380">
                  <c:v>9.2748972436923083</c:v>
                </c:pt>
                <c:pt idx="381">
                  <c:v>11.091534991414056</c:v>
                </c:pt>
                <c:pt idx="382">
                  <c:v>14.212187431826042</c:v>
                </c:pt>
                <c:pt idx="383">
                  <c:v>20.086170855781635</c:v>
                </c:pt>
                <c:pt idx="384">
                  <c:v>11.833284790601637</c:v>
                </c:pt>
                <c:pt idx="385">
                  <c:v>7.7503636255867363</c:v>
                </c:pt>
                <c:pt idx="386">
                  <c:v>11.911212107594858</c:v>
                </c:pt>
                <c:pt idx="387">
                  <c:v>17.445895945029648</c:v>
                </c:pt>
                <c:pt idx="388">
                  <c:v>15.850805032334918</c:v>
                </c:pt>
                <c:pt idx="389">
                  <c:v>14.737661435330821</c:v>
                </c:pt>
                <c:pt idx="390">
                  <c:v>14.067867196045187</c:v>
                </c:pt>
                <c:pt idx="391">
                  <c:v>17.509058499763604</c:v>
                </c:pt>
                <c:pt idx="392">
                  <c:v>19.213741082267759</c:v>
                </c:pt>
                <c:pt idx="393">
                  <c:v>17.346067032459931</c:v>
                </c:pt>
                <c:pt idx="394">
                  <c:v>11.255649450026482</c:v>
                </c:pt>
                <c:pt idx="395">
                  <c:v>15.486393853904787</c:v>
                </c:pt>
                <c:pt idx="396">
                  <c:v>9.0104413529967466</c:v>
                </c:pt>
                <c:pt idx="397">
                  <c:v>13.885420012372267</c:v>
                </c:pt>
                <c:pt idx="398">
                  <c:v>14.486368301493952</c:v>
                </c:pt>
                <c:pt idx="399">
                  <c:v>11.790560249194387</c:v>
                </c:pt>
                <c:pt idx="400">
                  <c:v>14.316806238874928</c:v>
                </c:pt>
                <c:pt idx="401">
                  <c:v>7.5990112920142145</c:v>
                </c:pt>
                <c:pt idx="402">
                  <c:v>12.774011202471701</c:v>
                </c:pt>
                <c:pt idx="403">
                  <c:v>13.877425905846055</c:v>
                </c:pt>
                <c:pt idx="404">
                  <c:v>13.935633316370531</c:v>
                </c:pt>
                <c:pt idx="405">
                  <c:v>13.417107378093203</c:v>
                </c:pt>
                <c:pt idx="406">
                  <c:v>14.017312789770537</c:v>
                </c:pt>
                <c:pt idx="407">
                  <c:v>12.510388261297742</c:v>
                </c:pt>
                <c:pt idx="408">
                  <c:v>14.387104183052227</c:v>
                </c:pt>
                <c:pt idx="409">
                  <c:v>14.69243001631501</c:v>
                </c:pt>
                <c:pt idx="410">
                  <c:v>14.964451587533581</c:v>
                </c:pt>
                <c:pt idx="411">
                  <c:v>14.251661474841526</c:v>
                </c:pt>
                <c:pt idx="412">
                  <c:v>14.368100516584326</c:v>
                </c:pt>
                <c:pt idx="413">
                  <c:v>14.325524681024971</c:v>
                </c:pt>
                <c:pt idx="414">
                  <c:v>14.901437029557325</c:v>
                </c:pt>
                <c:pt idx="415">
                  <c:v>15.028226943546009</c:v>
                </c:pt>
                <c:pt idx="416">
                  <c:v>14.634779487343874</c:v>
                </c:pt>
                <c:pt idx="417">
                  <c:v>15.237863263342666</c:v>
                </c:pt>
                <c:pt idx="418">
                  <c:v>15.442293115055332</c:v>
                </c:pt>
                <c:pt idx="419">
                  <c:v>16.647430387798142</c:v>
                </c:pt>
                <c:pt idx="420">
                  <c:v>14.986478014548307</c:v>
                </c:pt>
                <c:pt idx="421">
                  <c:v>15.570411136673272</c:v>
                </c:pt>
                <c:pt idx="422">
                  <c:v>15.995097098857197</c:v>
                </c:pt>
                <c:pt idx="423">
                  <c:v>15.347365689051548</c:v>
                </c:pt>
                <c:pt idx="424">
                  <c:v>15.848613669166319</c:v>
                </c:pt>
                <c:pt idx="425">
                  <c:v>14.618259216997501</c:v>
                </c:pt>
                <c:pt idx="426">
                  <c:v>14.831114066615264</c:v>
                </c:pt>
                <c:pt idx="427">
                  <c:v>15.241617167886398</c:v>
                </c:pt>
                <c:pt idx="428">
                  <c:v>15.131396814199045</c:v>
                </c:pt>
                <c:pt idx="429">
                  <c:v>15.61950141318729</c:v>
                </c:pt>
                <c:pt idx="430">
                  <c:v>13.349956136085867</c:v>
                </c:pt>
                <c:pt idx="431">
                  <c:v>13.557772766990702</c:v>
                </c:pt>
                <c:pt idx="432">
                  <c:v>18.028271472755588</c:v>
                </c:pt>
                <c:pt idx="433">
                  <c:v>24.807069970223001</c:v>
                </c:pt>
                <c:pt idx="434">
                  <c:v>41.474369545496764</c:v>
                </c:pt>
                <c:pt idx="435">
                  <c:v>11.977362996451401</c:v>
                </c:pt>
                <c:pt idx="436">
                  <c:v>20.178412441667255</c:v>
                </c:pt>
                <c:pt idx="437">
                  <c:v>21.424214225246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F8-4129-946A-530FA6BC4585}"/>
            </c:ext>
          </c:extLst>
        </c:ser>
        <c:ser>
          <c:idx val="1"/>
          <c:order val="1"/>
          <c:tx>
            <c:strRef>
              <c:f>'038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3.4906601446028986</c:v>
                </c:pt>
                <c:pt idx="4">
                  <c:v>15.38189425700358</c:v>
                </c:pt>
                <c:pt idx="5">
                  <c:v>27.565818282404237</c:v>
                </c:pt>
                <c:pt idx="6">
                  <c:v>37.254871726351453</c:v>
                </c:pt>
                <c:pt idx="7">
                  <c:v>37.310400419334172</c:v>
                </c:pt>
                <c:pt idx="8">
                  <c:v>26.437051200847279</c:v>
                </c:pt>
                <c:pt idx="9">
                  <c:v>18.26560212310828</c:v>
                </c:pt>
                <c:pt idx="10">
                  <c:v>14.12826819603913</c:v>
                </c:pt>
                <c:pt idx="11">
                  <c:v>17.639763469480414</c:v>
                </c:pt>
                <c:pt idx="12">
                  <c:v>12.123923599377022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61.24006458513432</c:v>
                </c:pt>
                <c:pt idx="22">
                  <c:v>7.2280980090443734</c:v>
                </c:pt>
                <c:pt idx="23">
                  <c:v>1.8400000000000034</c:v>
                </c:pt>
                <c:pt idx="24">
                  <c:v>62.015305597233336</c:v>
                </c:pt>
                <c:pt idx="25">
                  <c:v>1.8400000000000034</c:v>
                </c:pt>
                <c:pt idx="26">
                  <c:v>13.528228447067434</c:v>
                </c:pt>
                <c:pt idx="27">
                  <c:v>6.5423694282029459</c:v>
                </c:pt>
                <c:pt idx="28">
                  <c:v>37.936317532876949</c:v>
                </c:pt>
                <c:pt idx="29">
                  <c:v>13.543964203452518</c:v>
                </c:pt>
                <c:pt idx="30">
                  <c:v>17.102408541593491</c:v>
                </c:pt>
                <c:pt idx="31">
                  <c:v>7.8971458644395227</c:v>
                </c:pt>
                <c:pt idx="32">
                  <c:v>8.142562001551795</c:v>
                </c:pt>
                <c:pt idx="33">
                  <c:v>20.501454182537159</c:v>
                </c:pt>
                <c:pt idx="34">
                  <c:v>26.70397535137171</c:v>
                </c:pt>
                <c:pt idx="35">
                  <c:v>31.358490622197024</c:v>
                </c:pt>
                <c:pt idx="36">
                  <c:v>29.559191628434206</c:v>
                </c:pt>
                <c:pt idx="37">
                  <c:v>31.559908980611553</c:v>
                </c:pt>
                <c:pt idx="38">
                  <c:v>22.353725677120835</c:v>
                </c:pt>
                <c:pt idx="39">
                  <c:v>13.110835786826883</c:v>
                </c:pt>
                <c:pt idx="40">
                  <c:v>20.348566355044952</c:v>
                </c:pt>
                <c:pt idx="41">
                  <c:v>22.537890094379534</c:v>
                </c:pt>
                <c:pt idx="42">
                  <c:v>11.713932594811411</c:v>
                </c:pt>
                <c:pt idx="43">
                  <c:v>5.9302374903223551</c:v>
                </c:pt>
                <c:pt idx="44">
                  <c:v>56.554869429245812</c:v>
                </c:pt>
                <c:pt idx="45">
                  <c:v>62.487862696096123</c:v>
                </c:pt>
                <c:pt idx="46">
                  <c:v>60.546759586316206</c:v>
                </c:pt>
                <c:pt idx="47">
                  <c:v>62.32331305328664</c:v>
                </c:pt>
                <c:pt idx="48">
                  <c:v>62.427477749526972</c:v>
                </c:pt>
                <c:pt idx="49">
                  <c:v>57.488515787914331</c:v>
                </c:pt>
                <c:pt idx="50">
                  <c:v>55.27232175053166</c:v>
                </c:pt>
                <c:pt idx="51">
                  <c:v>40.158349527736299</c:v>
                </c:pt>
                <c:pt idx="52">
                  <c:v>31.465317454425161</c:v>
                </c:pt>
                <c:pt idx="53">
                  <c:v>35.608780220866208</c:v>
                </c:pt>
                <c:pt idx="54">
                  <c:v>34.240444067901294</c:v>
                </c:pt>
                <c:pt idx="55">
                  <c:v>26.967139958950895</c:v>
                </c:pt>
                <c:pt idx="56">
                  <c:v>23.642929792030017</c:v>
                </c:pt>
                <c:pt idx="57">
                  <c:v>25.092529172533233</c:v>
                </c:pt>
                <c:pt idx="58">
                  <c:v>21.350737632185528</c:v>
                </c:pt>
                <c:pt idx="59">
                  <c:v>17.904967473753445</c:v>
                </c:pt>
                <c:pt idx="60">
                  <c:v>16.697111778006573</c:v>
                </c:pt>
                <c:pt idx="61">
                  <c:v>16.675312625043276</c:v>
                </c:pt>
                <c:pt idx="62">
                  <c:v>10.245959175832866</c:v>
                </c:pt>
                <c:pt idx="63">
                  <c:v>14.389813779017601</c:v>
                </c:pt>
                <c:pt idx="64">
                  <c:v>12.081274063318375</c:v>
                </c:pt>
                <c:pt idx="65">
                  <c:v>7.9208161083785882</c:v>
                </c:pt>
                <c:pt idx="66">
                  <c:v>12.686970815732664</c:v>
                </c:pt>
                <c:pt idx="67">
                  <c:v>8.8285958906757287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5.257388744235627</c:v>
                </c:pt>
                <c:pt idx="71">
                  <c:v>27.170399763094963</c:v>
                </c:pt>
                <c:pt idx="72">
                  <c:v>33.029934824690756</c:v>
                </c:pt>
                <c:pt idx="73">
                  <c:v>39.211580316114308</c:v>
                </c:pt>
                <c:pt idx="74">
                  <c:v>39.677022650449565</c:v>
                </c:pt>
                <c:pt idx="75">
                  <c:v>34.952604628296385</c:v>
                </c:pt>
                <c:pt idx="76">
                  <c:v>17.807245839348724</c:v>
                </c:pt>
                <c:pt idx="77">
                  <c:v>44.610637830782451</c:v>
                </c:pt>
                <c:pt idx="78">
                  <c:v>60.166040326723518</c:v>
                </c:pt>
                <c:pt idx="79">
                  <c:v>53.245100505267175</c:v>
                </c:pt>
                <c:pt idx="80">
                  <c:v>58.342499154662178</c:v>
                </c:pt>
                <c:pt idx="81">
                  <c:v>52.87845383491053</c:v>
                </c:pt>
                <c:pt idx="82">
                  <c:v>40.544064702092797</c:v>
                </c:pt>
                <c:pt idx="83">
                  <c:v>58.842944485054183</c:v>
                </c:pt>
                <c:pt idx="84">
                  <c:v>52.467345832757175</c:v>
                </c:pt>
                <c:pt idx="85">
                  <c:v>40.470691422135438</c:v>
                </c:pt>
                <c:pt idx="86">
                  <c:v>50.367188265201193</c:v>
                </c:pt>
                <c:pt idx="87">
                  <c:v>51.381501484220024</c:v>
                </c:pt>
                <c:pt idx="88">
                  <c:v>34.015065344768672</c:v>
                </c:pt>
                <c:pt idx="89">
                  <c:v>55.86615718079382</c:v>
                </c:pt>
                <c:pt idx="90">
                  <c:v>53.679851951431097</c:v>
                </c:pt>
                <c:pt idx="91">
                  <c:v>53.721207970723</c:v>
                </c:pt>
                <c:pt idx="92">
                  <c:v>43.917217569855119</c:v>
                </c:pt>
                <c:pt idx="93">
                  <c:v>51.44608557277185</c:v>
                </c:pt>
                <c:pt idx="94">
                  <c:v>57.311377234502899</c:v>
                </c:pt>
                <c:pt idx="95">
                  <c:v>47.269130876165569</c:v>
                </c:pt>
                <c:pt idx="96">
                  <c:v>60.333495681688191</c:v>
                </c:pt>
                <c:pt idx="97">
                  <c:v>54.761759068552998</c:v>
                </c:pt>
                <c:pt idx="98">
                  <c:v>24.396321401063162</c:v>
                </c:pt>
                <c:pt idx="99">
                  <c:v>46.393369851964401</c:v>
                </c:pt>
                <c:pt idx="100">
                  <c:v>44.892978079332558</c:v>
                </c:pt>
                <c:pt idx="101">
                  <c:v>47.99055259261511</c:v>
                </c:pt>
                <c:pt idx="102">
                  <c:v>43.615871680763206</c:v>
                </c:pt>
                <c:pt idx="103">
                  <c:v>38.24067042230137</c:v>
                </c:pt>
                <c:pt idx="104">
                  <c:v>56.254313909007067</c:v>
                </c:pt>
                <c:pt idx="105">
                  <c:v>60.061968256951097</c:v>
                </c:pt>
                <c:pt idx="106">
                  <c:v>59.314298794551462</c:v>
                </c:pt>
                <c:pt idx="107">
                  <c:v>58.556794776214922</c:v>
                </c:pt>
                <c:pt idx="108">
                  <c:v>53.690128142063301</c:v>
                </c:pt>
                <c:pt idx="109">
                  <c:v>50.787492048393055</c:v>
                </c:pt>
                <c:pt idx="110">
                  <c:v>41.342296065663881</c:v>
                </c:pt>
                <c:pt idx="111">
                  <c:v>61.345950906008291</c:v>
                </c:pt>
                <c:pt idx="112">
                  <c:v>60.292010065944858</c:v>
                </c:pt>
                <c:pt idx="113">
                  <c:v>57.188804832907067</c:v>
                </c:pt>
                <c:pt idx="114">
                  <c:v>56.608387969488</c:v>
                </c:pt>
                <c:pt idx="115">
                  <c:v>61.004256031771945</c:v>
                </c:pt>
                <c:pt idx="116">
                  <c:v>59.237611518712903</c:v>
                </c:pt>
                <c:pt idx="117">
                  <c:v>56.454309219727683</c:v>
                </c:pt>
                <c:pt idx="118">
                  <c:v>59.730577736360502</c:v>
                </c:pt>
                <c:pt idx="119">
                  <c:v>60.203758679705736</c:v>
                </c:pt>
                <c:pt idx="120">
                  <c:v>52.772299552619131</c:v>
                </c:pt>
                <c:pt idx="121">
                  <c:v>51.394284466255968</c:v>
                </c:pt>
                <c:pt idx="122">
                  <c:v>61.501384061404863</c:v>
                </c:pt>
                <c:pt idx="123">
                  <c:v>60.507483804754514</c:v>
                </c:pt>
                <c:pt idx="124">
                  <c:v>59.313958676065099</c:v>
                </c:pt>
                <c:pt idx="125">
                  <c:v>54.427052755333953</c:v>
                </c:pt>
                <c:pt idx="126">
                  <c:v>59.903183547909265</c:v>
                </c:pt>
                <c:pt idx="127">
                  <c:v>61.108931059415518</c:v>
                </c:pt>
                <c:pt idx="128">
                  <c:v>55.296709036260012</c:v>
                </c:pt>
                <c:pt idx="129">
                  <c:v>53.238674545712392</c:v>
                </c:pt>
                <c:pt idx="130">
                  <c:v>61.382201176923409</c:v>
                </c:pt>
                <c:pt idx="131">
                  <c:v>60.40535011256096</c:v>
                </c:pt>
                <c:pt idx="132">
                  <c:v>59.290019866924325</c:v>
                </c:pt>
                <c:pt idx="133">
                  <c:v>59.732762260093729</c:v>
                </c:pt>
                <c:pt idx="134">
                  <c:v>60.394666399218586</c:v>
                </c:pt>
                <c:pt idx="135">
                  <c:v>58.833225504810898</c:v>
                </c:pt>
                <c:pt idx="136">
                  <c:v>52.561722265039627</c:v>
                </c:pt>
                <c:pt idx="137">
                  <c:v>1.8400000000000034</c:v>
                </c:pt>
                <c:pt idx="138">
                  <c:v>61.731311213841622</c:v>
                </c:pt>
                <c:pt idx="139">
                  <c:v>62.291432914446418</c:v>
                </c:pt>
                <c:pt idx="140">
                  <c:v>61.58688527533009</c:v>
                </c:pt>
                <c:pt idx="141">
                  <c:v>58.815026170644146</c:v>
                </c:pt>
                <c:pt idx="142">
                  <c:v>60.778342891180543</c:v>
                </c:pt>
                <c:pt idx="143">
                  <c:v>60.717741831296181</c:v>
                </c:pt>
                <c:pt idx="144">
                  <c:v>60.610635041449221</c:v>
                </c:pt>
                <c:pt idx="145">
                  <c:v>60.849885340475169</c:v>
                </c:pt>
                <c:pt idx="146">
                  <c:v>60.987379495085797</c:v>
                </c:pt>
                <c:pt idx="147">
                  <c:v>58.915881201949396</c:v>
                </c:pt>
                <c:pt idx="148">
                  <c:v>60.110795803804564</c:v>
                </c:pt>
                <c:pt idx="149">
                  <c:v>57.831016976529227</c:v>
                </c:pt>
                <c:pt idx="150">
                  <c:v>60.096566777912969</c:v>
                </c:pt>
                <c:pt idx="151">
                  <c:v>62.533346716872344</c:v>
                </c:pt>
                <c:pt idx="152">
                  <c:v>61.273952185954876</c:v>
                </c:pt>
                <c:pt idx="153">
                  <c:v>61.221551513658639</c:v>
                </c:pt>
                <c:pt idx="154">
                  <c:v>61.791575734487097</c:v>
                </c:pt>
                <c:pt idx="155">
                  <c:v>58.050872165166574</c:v>
                </c:pt>
                <c:pt idx="156">
                  <c:v>57.480252359330393</c:v>
                </c:pt>
                <c:pt idx="157">
                  <c:v>55.666591115798447</c:v>
                </c:pt>
                <c:pt idx="158">
                  <c:v>56.127312830787808</c:v>
                </c:pt>
                <c:pt idx="159">
                  <c:v>55.72910167481961</c:v>
                </c:pt>
                <c:pt idx="160">
                  <c:v>57.883568108151238</c:v>
                </c:pt>
                <c:pt idx="161">
                  <c:v>56.888103892517769</c:v>
                </c:pt>
                <c:pt idx="162">
                  <c:v>55.966725030732619</c:v>
                </c:pt>
                <c:pt idx="163">
                  <c:v>54.123252435647935</c:v>
                </c:pt>
                <c:pt idx="164">
                  <c:v>54.67906490004583</c:v>
                </c:pt>
                <c:pt idx="165">
                  <c:v>55.130589809419632</c:v>
                </c:pt>
                <c:pt idx="166">
                  <c:v>52.545983325235554</c:v>
                </c:pt>
                <c:pt idx="167">
                  <c:v>51.088722085563987</c:v>
                </c:pt>
                <c:pt idx="168">
                  <c:v>50.214817662174482</c:v>
                </c:pt>
                <c:pt idx="169">
                  <c:v>47.75800160652507</c:v>
                </c:pt>
                <c:pt idx="170">
                  <c:v>46.818354084076056</c:v>
                </c:pt>
                <c:pt idx="171">
                  <c:v>45.243973647825882</c:v>
                </c:pt>
                <c:pt idx="172">
                  <c:v>43.461082443775311</c:v>
                </c:pt>
                <c:pt idx="173">
                  <c:v>42.803932609749694</c:v>
                </c:pt>
                <c:pt idx="174">
                  <c:v>42.571884548340911</c:v>
                </c:pt>
                <c:pt idx="175">
                  <c:v>44.656397025993172</c:v>
                </c:pt>
                <c:pt idx="176">
                  <c:v>43.934996458454648</c:v>
                </c:pt>
                <c:pt idx="177">
                  <c:v>47.220904627470716</c:v>
                </c:pt>
                <c:pt idx="178">
                  <c:v>50.031176333443597</c:v>
                </c:pt>
                <c:pt idx="179">
                  <c:v>52.917870129722409</c:v>
                </c:pt>
                <c:pt idx="180">
                  <c:v>51.978605284403073</c:v>
                </c:pt>
                <c:pt idx="181">
                  <c:v>48.283801658095072</c:v>
                </c:pt>
                <c:pt idx="182">
                  <c:v>43.868785668480825</c:v>
                </c:pt>
                <c:pt idx="183">
                  <c:v>43.133055470350513</c:v>
                </c:pt>
                <c:pt idx="184">
                  <c:v>44.105726210316334</c:v>
                </c:pt>
                <c:pt idx="185">
                  <c:v>43.504496693101288</c:v>
                </c:pt>
                <c:pt idx="186">
                  <c:v>45.191553099181817</c:v>
                </c:pt>
                <c:pt idx="187">
                  <c:v>46.179211058677389</c:v>
                </c:pt>
                <c:pt idx="188">
                  <c:v>47.12916929622196</c:v>
                </c:pt>
                <c:pt idx="189">
                  <c:v>47.202386572836467</c:v>
                </c:pt>
                <c:pt idx="190">
                  <c:v>46.76776475222961</c:v>
                </c:pt>
                <c:pt idx="191">
                  <c:v>46.037170897625955</c:v>
                </c:pt>
                <c:pt idx="192">
                  <c:v>46.742675879017675</c:v>
                </c:pt>
                <c:pt idx="193">
                  <c:v>46.641048346906274</c:v>
                </c:pt>
                <c:pt idx="194">
                  <c:v>45.766711342973949</c:v>
                </c:pt>
                <c:pt idx="195">
                  <c:v>45.85629021319663</c:v>
                </c:pt>
                <c:pt idx="196">
                  <c:v>46.222382614744141</c:v>
                </c:pt>
                <c:pt idx="197">
                  <c:v>46.257314057005487</c:v>
                </c:pt>
                <c:pt idx="198">
                  <c:v>46.91365738681737</c:v>
                </c:pt>
                <c:pt idx="199">
                  <c:v>49.081152776228976</c:v>
                </c:pt>
                <c:pt idx="200">
                  <c:v>50.082643898772744</c:v>
                </c:pt>
                <c:pt idx="201">
                  <c:v>50.981695054866464</c:v>
                </c:pt>
                <c:pt idx="202">
                  <c:v>50.089431558060774</c:v>
                </c:pt>
                <c:pt idx="203">
                  <c:v>52.800835322862042</c:v>
                </c:pt>
                <c:pt idx="204">
                  <c:v>49.86351592024689</c:v>
                </c:pt>
                <c:pt idx="205">
                  <c:v>48.539603575587385</c:v>
                </c:pt>
                <c:pt idx="206">
                  <c:v>48.09107720731074</c:v>
                </c:pt>
                <c:pt idx="207">
                  <c:v>46.755187436169216</c:v>
                </c:pt>
                <c:pt idx="208">
                  <c:v>46.661687566220152</c:v>
                </c:pt>
                <c:pt idx="209">
                  <c:v>47.057089742569687</c:v>
                </c:pt>
                <c:pt idx="210">
                  <c:v>48.134012378668395</c:v>
                </c:pt>
                <c:pt idx="211">
                  <c:v>49.104929075466323</c:v>
                </c:pt>
                <c:pt idx="212">
                  <c:v>48.71614490149512</c:v>
                </c:pt>
                <c:pt idx="213">
                  <c:v>49.572718634255011</c:v>
                </c:pt>
                <c:pt idx="214">
                  <c:v>46.202023197786943</c:v>
                </c:pt>
                <c:pt idx="215">
                  <c:v>44.929448217302593</c:v>
                </c:pt>
                <c:pt idx="216">
                  <c:v>45.88461673878399</c:v>
                </c:pt>
                <c:pt idx="217">
                  <c:v>49.163162682653088</c:v>
                </c:pt>
                <c:pt idx="218">
                  <c:v>48.760988769281198</c:v>
                </c:pt>
                <c:pt idx="219">
                  <c:v>49.962370055772979</c:v>
                </c:pt>
                <c:pt idx="220">
                  <c:v>49.839504626936282</c:v>
                </c:pt>
                <c:pt idx="221">
                  <c:v>49.793576560975957</c:v>
                </c:pt>
                <c:pt idx="222">
                  <c:v>47.152012987367108</c:v>
                </c:pt>
                <c:pt idx="223">
                  <c:v>46.498077291011512</c:v>
                </c:pt>
                <c:pt idx="224">
                  <c:v>46.420491472642823</c:v>
                </c:pt>
                <c:pt idx="225">
                  <c:v>45.545753609275366</c:v>
                </c:pt>
                <c:pt idx="226">
                  <c:v>46.532411940656047</c:v>
                </c:pt>
                <c:pt idx="227">
                  <c:v>46.064465325570431</c:v>
                </c:pt>
                <c:pt idx="228">
                  <c:v>47.695271731982366</c:v>
                </c:pt>
                <c:pt idx="229">
                  <c:v>47.580376442635639</c:v>
                </c:pt>
                <c:pt idx="230">
                  <c:v>47.600366548316288</c:v>
                </c:pt>
                <c:pt idx="231">
                  <c:v>49.084403275184883</c:v>
                </c:pt>
                <c:pt idx="232">
                  <c:v>50.382704572575435</c:v>
                </c:pt>
                <c:pt idx="233">
                  <c:v>51.133091643858336</c:v>
                </c:pt>
                <c:pt idx="234">
                  <c:v>51.576699997463962</c:v>
                </c:pt>
                <c:pt idx="235">
                  <c:v>52.081691255728543</c:v>
                </c:pt>
                <c:pt idx="236">
                  <c:v>52.858057566563446</c:v>
                </c:pt>
                <c:pt idx="237">
                  <c:v>54.145707697494259</c:v>
                </c:pt>
                <c:pt idx="238">
                  <c:v>54.254981499587849</c:v>
                </c:pt>
                <c:pt idx="239">
                  <c:v>54.87028362490021</c:v>
                </c:pt>
                <c:pt idx="240">
                  <c:v>56.285877284227581</c:v>
                </c:pt>
                <c:pt idx="241">
                  <c:v>56.663569745012545</c:v>
                </c:pt>
                <c:pt idx="242">
                  <c:v>56.967846529078983</c:v>
                </c:pt>
                <c:pt idx="243">
                  <c:v>56.364811912033495</c:v>
                </c:pt>
                <c:pt idx="244">
                  <c:v>56.734541633644184</c:v>
                </c:pt>
                <c:pt idx="245">
                  <c:v>57.478805413021355</c:v>
                </c:pt>
                <c:pt idx="246">
                  <c:v>62.106758746437464</c:v>
                </c:pt>
                <c:pt idx="247">
                  <c:v>59.149014387672189</c:v>
                </c:pt>
                <c:pt idx="248">
                  <c:v>57.404585103522635</c:v>
                </c:pt>
                <c:pt idx="249">
                  <c:v>51.6999660512273</c:v>
                </c:pt>
                <c:pt idx="250">
                  <c:v>42.119036273196073</c:v>
                </c:pt>
                <c:pt idx="251">
                  <c:v>40.475678869476546</c:v>
                </c:pt>
                <c:pt idx="252">
                  <c:v>46.601530536221759</c:v>
                </c:pt>
                <c:pt idx="253">
                  <c:v>47.423562681633776</c:v>
                </c:pt>
                <c:pt idx="254">
                  <c:v>48.593885239958631</c:v>
                </c:pt>
                <c:pt idx="255">
                  <c:v>48.979747335883069</c:v>
                </c:pt>
                <c:pt idx="256">
                  <c:v>49.532149491677806</c:v>
                </c:pt>
                <c:pt idx="257">
                  <c:v>52.438540461418398</c:v>
                </c:pt>
                <c:pt idx="258">
                  <c:v>53.294316896082947</c:v>
                </c:pt>
                <c:pt idx="259">
                  <c:v>52.588860601362384</c:v>
                </c:pt>
                <c:pt idx="260">
                  <c:v>59.73968829669942</c:v>
                </c:pt>
                <c:pt idx="261">
                  <c:v>58.504324232416842</c:v>
                </c:pt>
                <c:pt idx="262">
                  <c:v>56.244780318172104</c:v>
                </c:pt>
                <c:pt idx="263">
                  <c:v>55.262218577286653</c:v>
                </c:pt>
                <c:pt idx="264">
                  <c:v>47.23727579040402</c:v>
                </c:pt>
                <c:pt idx="265">
                  <c:v>41.065295981430843</c:v>
                </c:pt>
                <c:pt idx="266">
                  <c:v>35.123127549460463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6.67913197435395</c:v>
                </c:pt>
                <c:pt idx="270">
                  <c:v>1.8400000000000034</c:v>
                </c:pt>
                <c:pt idx="271">
                  <c:v>28.626148735184287</c:v>
                </c:pt>
                <c:pt idx="272">
                  <c:v>34.50506142600041</c:v>
                </c:pt>
                <c:pt idx="273">
                  <c:v>28.104552771870715</c:v>
                </c:pt>
                <c:pt idx="274">
                  <c:v>18.135386156919054</c:v>
                </c:pt>
                <c:pt idx="275">
                  <c:v>12.006481630393012</c:v>
                </c:pt>
                <c:pt idx="276">
                  <c:v>1.8400000000000034</c:v>
                </c:pt>
                <c:pt idx="277">
                  <c:v>34.044237638412682</c:v>
                </c:pt>
                <c:pt idx="278">
                  <c:v>43.199590167117826</c:v>
                </c:pt>
                <c:pt idx="279">
                  <c:v>46.651471861567927</c:v>
                </c:pt>
                <c:pt idx="280">
                  <c:v>57.102943821825626</c:v>
                </c:pt>
                <c:pt idx="281">
                  <c:v>62.477889715432262</c:v>
                </c:pt>
                <c:pt idx="282">
                  <c:v>53.792568415082094</c:v>
                </c:pt>
                <c:pt idx="283">
                  <c:v>41.170681833257689</c:v>
                </c:pt>
                <c:pt idx="284">
                  <c:v>52.85683855199094</c:v>
                </c:pt>
                <c:pt idx="285">
                  <c:v>50.002697215724659</c:v>
                </c:pt>
                <c:pt idx="286">
                  <c:v>61.678837833459816</c:v>
                </c:pt>
                <c:pt idx="287">
                  <c:v>60.837926973689207</c:v>
                </c:pt>
                <c:pt idx="288">
                  <c:v>48.078265352909881</c:v>
                </c:pt>
                <c:pt idx="289">
                  <c:v>43.34653940462001</c:v>
                </c:pt>
                <c:pt idx="290">
                  <c:v>61.705926522346459</c:v>
                </c:pt>
                <c:pt idx="291">
                  <c:v>62.487341932774314</c:v>
                </c:pt>
                <c:pt idx="292">
                  <c:v>56.688392137511386</c:v>
                </c:pt>
                <c:pt idx="293">
                  <c:v>44.851501923707538</c:v>
                </c:pt>
                <c:pt idx="294">
                  <c:v>41.305713668767417</c:v>
                </c:pt>
                <c:pt idx="295">
                  <c:v>29.590409684003419</c:v>
                </c:pt>
                <c:pt idx="296">
                  <c:v>17.752087031511152</c:v>
                </c:pt>
                <c:pt idx="297">
                  <c:v>14.041033593225819</c:v>
                </c:pt>
                <c:pt idx="298">
                  <c:v>31.747817483885584</c:v>
                </c:pt>
                <c:pt idx="299">
                  <c:v>32.366235804623685</c:v>
                </c:pt>
                <c:pt idx="300">
                  <c:v>45.222522477329548</c:v>
                </c:pt>
                <c:pt idx="301">
                  <c:v>56.105897479244156</c:v>
                </c:pt>
                <c:pt idx="302">
                  <c:v>57.786517655473219</c:v>
                </c:pt>
                <c:pt idx="303">
                  <c:v>50.320406249954679</c:v>
                </c:pt>
                <c:pt idx="304">
                  <c:v>52.599194934324942</c:v>
                </c:pt>
                <c:pt idx="305">
                  <c:v>56.625332922442198</c:v>
                </c:pt>
                <c:pt idx="306">
                  <c:v>62.629231605313734</c:v>
                </c:pt>
                <c:pt idx="307">
                  <c:v>59.978401939692773</c:v>
                </c:pt>
                <c:pt idx="308">
                  <c:v>62.495890484686299</c:v>
                </c:pt>
                <c:pt idx="309">
                  <c:v>62.459118088140187</c:v>
                </c:pt>
                <c:pt idx="310">
                  <c:v>52.097100096712353</c:v>
                </c:pt>
                <c:pt idx="311">
                  <c:v>61.987202594170121</c:v>
                </c:pt>
                <c:pt idx="312">
                  <c:v>62.132461027330706</c:v>
                </c:pt>
                <c:pt idx="313">
                  <c:v>60.076931413943541</c:v>
                </c:pt>
                <c:pt idx="314">
                  <c:v>57.630535848584721</c:v>
                </c:pt>
                <c:pt idx="315">
                  <c:v>62.459969285722195</c:v>
                </c:pt>
                <c:pt idx="316">
                  <c:v>62.600483904031293</c:v>
                </c:pt>
                <c:pt idx="317">
                  <c:v>62.568181431813912</c:v>
                </c:pt>
                <c:pt idx="318">
                  <c:v>50.696707016373168</c:v>
                </c:pt>
                <c:pt idx="319">
                  <c:v>62.25921542189981</c:v>
                </c:pt>
                <c:pt idx="320">
                  <c:v>62.143999724093078</c:v>
                </c:pt>
                <c:pt idx="321">
                  <c:v>11.89739635216074</c:v>
                </c:pt>
                <c:pt idx="322">
                  <c:v>56.299456988948343</c:v>
                </c:pt>
                <c:pt idx="323">
                  <c:v>48.756905288260505</c:v>
                </c:pt>
                <c:pt idx="324">
                  <c:v>54.997928018060804</c:v>
                </c:pt>
                <c:pt idx="325">
                  <c:v>61.218954317037742</c:v>
                </c:pt>
                <c:pt idx="326">
                  <c:v>57.421084680803133</c:v>
                </c:pt>
                <c:pt idx="327">
                  <c:v>61.520161438116148</c:v>
                </c:pt>
                <c:pt idx="328">
                  <c:v>33.04920127915544</c:v>
                </c:pt>
                <c:pt idx="329">
                  <c:v>43.668984658308844</c:v>
                </c:pt>
                <c:pt idx="330">
                  <c:v>45.991150813681053</c:v>
                </c:pt>
                <c:pt idx="331">
                  <c:v>45.384856628782117</c:v>
                </c:pt>
                <c:pt idx="332">
                  <c:v>47.371719676520577</c:v>
                </c:pt>
                <c:pt idx="333">
                  <c:v>52.861036373779427</c:v>
                </c:pt>
                <c:pt idx="334">
                  <c:v>51.053665631949748</c:v>
                </c:pt>
                <c:pt idx="335">
                  <c:v>49.643702355479924</c:v>
                </c:pt>
                <c:pt idx="336">
                  <c:v>48.810151504519098</c:v>
                </c:pt>
                <c:pt idx="337">
                  <c:v>50.692813231774885</c:v>
                </c:pt>
                <c:pt idx="338">
                  <c:v>51.431288246128162</c:v>
                </c:pt>
                <c:pt idx="339">
                  <c:v>51.79603611731698</c:v>
                </c:pt>
                <c:pt idx="340">
                  <c:v>52.333040696628764</c:v>
                </c:pt>
                <c:pt idx="341">
                  <c:v>50.793623141069709</c:v>
                </c:pt>
                <c:pt idx="342">
                  <c:v>53.803126034828949</c:v>
                </c:pt>
                <c:pt idx="343">
                  <c:v>55.152540684085679</c:v>
                </c:pt>
                <c:pt idx="344">
                  <c:v>59.321364305680824</c:v>
                </c:pt>
                <c:pt idx="345">
                  <c:v>60.370066433584491</c:v>
                </c:pt>
                <c:pt idx="346">
                  <c:v>61.020009038074591</c:v>
                </c:pt>
                <c:pt idx="347">
                  <c:v>58.583520176600345</c:v>
                </c:pt>
                <c:pt idx="348">
                  <c:v>59.46372406448144</c:v>
                </c:pt>
                <c:pt idx="349">
                  <c:v>60.375019117688936</c:v>
                </c:pt>
                <c:pt idx="350">
                  <c:v>59.738927531708114</c:v>
                </c:pt>
                <c:pt idx="351">
                  <c:v>59.624637228479195</c:v>
                </c:pt>
                <c:pt idx="352">
                  <c:v>59.894180379674481</c:v>
                </c:pt>
                <c:pt idx="353">
                  <c:v>60.528197096139763</c:v>
                </c:pt>
                <c:pt idx="354">
                  <c:v>59.782278280216353</c:v>
                </c:pt>
                <c:pt idx="355">
                  <c:v>58.389108123632319</c:v>
                </c:pt>
                <c:pt idx="356">
                  <c:v>54.890356551829584</c:v>
                </c:pt>
                <c:pt idx="357">
                  <c:v>57.259674329904122</c:v>
                </c:pt>
                <c:pt idx="358">
                  <c:v>59.12878775224948</c:v>
                </c:pt>
                <c:pt idx="359">
                  <c:v>60.52751003258178</c:v>
                </c:pt>
                <c:pt idx="360">
                  <c:v>61.395470084488174</c:v>
                </c:pt>
                <c:pt idx="361">
                  <c:v>61.133814432134727</c:v>
                </c:pt>
                <c:pt idx="362">
                  <c:v>60.620233920286879</c:v>
                </c:pt>
                <c:pt idx="363">
                  <c:v>59.79190364185925</c:v>
                </c:pt>
                <c:pt idx="364">
                  <c:v>60.236434252017588</c:v>
                </c:pt>
                <c:pt idx="365">
                  <c:v>59.782700520774128</c:v>
                </c:pt>
                <c:pt idx="366">
                  <c:v>58.213915395329856</c:v>
                </c:pt>
                <c:pt idx="367">
                  <c:v>59.079190213767454</c:v>
                </c:pt>
                <c:pt idx="368">
                  <c:v>55.700057055981773</c:v>
                </c:pt>
                <c:pt idx="369">
                  <c:v>60.418161705080216</c:v>
                </c:pt>
                <c:pt idx="370">
                  <c:v>61.088028987477827</c:v>
                </c:pt>
                <c:pt idx="371">
                  <c:v>62.022661172212963</c:v>
                </c:pt>
                <c:pt idx="372">
                  <c:v>62.02901334669798</c:v>
                </c:pt>
                <c:pt idx="373">
                  <c:v>62.057246754537644</c:v>
                </c:pt>
                <c:pt idx="374">
                  <c:v>61.753164219806465</c:v>
                </c:pt>
                <c:pt idx="375">
                  <c:v>61.801906294644269</c:v>
                </c:pt>
                <c:pt idx="376">
                  <c:v>62.500467928089549</c:v>
                </c:pt>
                <c:pt idx="377">
                  <c:v>61.185379723005838</c:v>
                </c:pt>
                <c:pt idx="378">
                  <c:v>55.128851194507462</c:v>
                </c:pt>
                <c:pt idx="379">
                  <c:v>59.177369835113296</c:v>
                </c:pt>
                <c:pt idx="380">
                  <c:v>57.769962825849568</c:v>
                </c:pt>
                <c:pt idx="381">
                  <c:v>59.721379791416076</c:v>
                </c:pt>
                <c:pt idx="382">
                  <c:v>61.686170608813399</c:v>
                </c:pt>
                <c:pt idx="383">
                  <c:v>62.609302987928515</c:v>
                </c:pt>
                <c:pt idx="384">
                  <c:v>60.322538653107614</c:v>
                </c:pt>
                <c:pt idx="385">
                  <c:v>55.412540295420897</c:v>
                </c:pt>
                <c:pt idx="386">
                  <c:v>60.380188223696408</c:v>
                </c:pt>
                <c:pt idx="387">
                  <c:v>62.530159004751546</c:v>
                </c:pt>
                <c:pt idx="388">
                  <c:v>62.234052693701507</c:v>
                </c:pt>
                <c:pt idx="389">
                  <c:v>61.891959924779201</c:v>
                </c:pt>
                <c:pt idx="390">
                  <c:v>61.624264401446197</c:v>
                </c:pt>
                <c:pt idx="391">
                  <c:v>62.537673690979588</c:v>
                </c:pt>
                <c:pt idx="392">
                  <c:v>62.633382413291038</c:v>
                </c:pt>
                <c:pt idx="393">
                  <c:v>62.517664426465913</c:v>
                </c:pt>
                <c:pt idx="394">
                  <c:v>59.862898153052235</c:v>
                </c:pt>
                <c:pt idx="395">
                  <c:v>62.135327322006873</c:v>
                </c:pt>
                <c:pt idx="396">
                  <c:v>57.416444578025278</c:v>
                </c:pt>
                <c:pt idx="397">
                  <c:v>61.542545689415505</c:v>
                </c:pt>
                <c:pt idx="398">
                  <c:v>61.797311993765561</c:v>
                </c:pt>
                <c:pt idx="399">
                  <c:v>60.290505905563101</c:v>
                </c:pt>
                <c:pt idx="400">
                  <c:v>61.729567030791188</c:v>
                </c:pt>
                <c:pt idx="401">
                  <c:v>55.130190414395472</c:v>
                </c:pt>
                <c:pt idx="402">
                  <c:v>60.955124641472679</c:v>
                </c:pt>
                <c:pt idx="403">
                  <c:v>61.538875369348673</c:v>
                </c:pt>
                <c:pt idx="404">
                  <c:v>61.565426660358909</c:v>
                </c:pt>
                <c:pt idx="405">
                  <c:v>61.314411276484151</c:v>
                </c:pt>
                <c:pt idx="406">
                  <c:v>61.602011270395145</c:v>
                </c:pt>
                <c:pt idx="407">
                  <c:v>60.79131600812601</c:v>
                </c:pt>
                <c:pt idx="408">
                  <c:v>61.758038718679643</c:v>
                </c:pt>
                <c:pt idx="409">
                  <c:v>61.875421965647966</c:v>
                </c:pt>
                <c:pt idx="410">
                  <c:v>61.97165434756748</c:v>
                </c:pt>
                <c:pt idx="411">
                  <c:v>61.702689498465745</c:v>
                </c:pt>
                <c:pt idx="412">
                  <c:v>61.750396122397071</c:v>
                </c:pt>
                <c:pt idx="413">
                  <c:v>61.733128017834055</c:v>
                </c:pt>
                <c:pt idx="414">
                  <c:v>61.950045701386429</c:v>
                </c:pt>
                <c:pt idx="415">
                  <c:v>61.99311027044277</c:v>
                </c:pt>
                <c:pt idx="416">
                  <c:v>61.85402833859392</c:v>
                </c:pt>
                <c:pt idx="417">
                  <c:v>62.060749364255059</c:v>
                </c:pt>
                <c:pt idx="418">
                  <c:v>62.122530088679213</c:v>
                </c:pt>
                <c:pt idx="419">
                  <c:v>62.408355990457693</c:v>
                </c:pt>
                <c:pt idx="420">
                  <c:v>61.979111552136175</c:v>
                </c:pt>
                <c:pt idx="421">
                  <c:v>62.159194005515005</c:v>
                </c:pt>
                <c:pt idx="422">
                  <c:v>62.269761437884583</c:v>
                </c:pt>
                <c:pt idx="423">
                  <c:v>62.094348153188015</c:v>
                </c:pt>
                <c:pt idx="424">
                  <c:v>62.233495814395589</c:v>
                </c:pt>
                <c:pt idx="425">
                  <c:v>61.847832402908338</c:v>
                </c:pt>
                <c:pt idx="426">
                  <c:v>61.925447046086092</c:v>
                </c:pt>
                <c:pt idx="427">
                  <c:v>62.061920674250949</c:v>
                </c:pt>
                <c:pt idx="428">
                  <c:v>62.026947555649187</c:v>
                </c:pt>
                <c:pt idx="429">
                  <c:v>62.172829566326499</c:v>
                </c:pt>
                <c:pt idx="430">
                  <c:v>61.279452686990062</c:v>
                </c:pt>
                <c:pt idx="431">
                  <c:v>61.385784629828997</c:v>
                </c:pt>
                <c:pt idx="432">
                  <c:v>62.588250303058999</c:v>
                </c:pt>
                <c:pt idx="433">
                  <c:v>61.790052429435462</c:v>
                </c:pt>
                <c:pt idx="434">
                  <c:v>53.180018780299186</c:v>
                </c:pt>
                <c:pt idx="435">
                  <c:v>60.428347309925442</c:v>
                </c:pt>
                <c:pt idx="436">
                  <c:v>62.604110372259463</c:v>
                </c:pt>
                <c:pt idx="437">
                  <c:v>62.487654765623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F8-4129-946A-530FA6BC4585}"/>
            </c:ext>
          </c:extLst>
        </c:ser>
        <c:ser>
          <c:idx val="0"/>
          <c:order val="2"/>
          <c:tx>
            <c:strRef>
              <c:f>'038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6.159339855397107</c:v>
                </c:pt>
                <c:pt idx="4">
                  <c:v>82.95619671454007</c:v>
                </c:pt>
                <c:pt idx="5">
                  <c:v>69.939854640229328</c:v>
                </c:pt>
                <c:pt idx="6">
                  <c:v>59.494436173717361</c:v>
                </c:pt>
                <c:pt idx="7">
                  <c:v>59.433159080666016</c:v>
                </c:pt>
                <c:pt idx="8">
                  <c:v>71.13871773933478</c:v>
                </c:pt>
                <c:pt idx="9">
                  <c:v>79.840635081482191</c:v>
                </c:pt>
                <c:pt idx="10">
                  <c:v>84.323555567307736</c:v>
                </c:pt>
                <c:pt idx="11">
                  <c:v>80.513697969094849</c:v>
                </c:pt>
                <c:pt idx="12">
                  <c:v>86.529356895293716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12.190956228963515</c:v>
                </c:pt>
                <c:pt idx="22">
                  <c:v>92.421901990955632</c:v>
                </c:pt>
                <c:pt idx="23">
                  <c:v>97.81</c:v>
                </c:pt>
                <c:pt idx="24">
                  <c:v>22.889164451614107</c:v>
                </c:pt>
                <c:pt idx="25">
                  <c:v>97.81</c:v>
                </c:pt>
                <c:pt idx="26">
                  <c:v>84.981251699139619</c:v>
                </c:pt>
                <c:pt idx="27">
                  <c:v>93.10763057179706</c:v>
                </c:pt>
                <c:pt idx="28">
                  <c:v>58.740807504902151</c:v>
                </c:pt>
                <c:pt idx="29">
                  <c:v>84.963975968151829</c:v>
                </c:pt>
                <c:pt idx="30">
                  <c:v>81.092873959296341</c:v>
                </c:pt>
                <c:pt idx="31">
                  <c:v>91.273514082580704</c:v>
                </c:pt>
                <c:pt idx="32">
                  <c:v>90.994326748984534</c:v>
                </c:pt>
                <c:pt idx="33">
                  <c:v>77.447159627192548</c:v>
                </c:pt>
                <c:pt idx="34">
                  <c:v>70.855323618822823</c:v>
                </c:pt>
                <c:pt idx="35">
                  <c:v>65.895004598696772</c:v>
                </c:pt>
                <c:pt idx="36">
                  <c:v>67.81819134318539</c:v>
                </c:pt>
                <c:pt idx="37">
                  <c:v>65.679085222126304</c:v>
                </c:pt>
                <c:pt idx="38">
                  <c:v>75.474213716863517</c:v>
                </c:pt>
                <c:pt idx="39">
                  <c:v>85.440056418115233</c:v>
                </c:pt>
                <c:pt idx="40">
                  <c:v>77.610351503130204</c:v>
                </c:pt>
                <c:pt idx="41">
                  <c:v>75.278397262944353</c:v>
                </c:pt>
                <c:pt idx="42">
                  <c:v>86.983804509474595</c:v>
                </c:pt>
                <c:pt idx="43">
                  <c:v>93.719762509677651</c:v>
                </c:pt>
                <c:pt idx="44">
                  <c:v>35.021047040284103</c:v>
                </c:pt>
                <c:pt idx="45">
                  <c:v>16.089564189506802</c:v>
                </c:pt>
                <c:pt idx="46">
                  <c:v>27.308940979643857</c:v>
                </c:pt>
                <c:pt idx="47">
                  <c:v>21.449411312832133</c:v>
                </c:pt>
                <c:pt idx="48">
                  <c:v>20.81903839862553</c:v>
                </c:pt>
                <c:pt idx="49">
                  <c:v>33.448357876789423</c:v>
                </c:pt>
                <c:pt idx="50">
                  <c:v>37.053160930279219</c:v>
                </c:pt>
                <c:pt idx="51">
                  <c:v>56.255987822293534</c:v>
                </c:pt>
                <c:pt idx="52">
                  <c:v>65.780504587582215</c:v>
                </c:pt>
                <c:pt idx="53">
                  <c:v>61.301031081797376</c:v>
                </c:pt>
                <c:pt idx="54">
                  <c:v>62.789781063433814</c:v>
                </c:pt>
                <c:pt idx="55">
                  <c:v>70.57586441753979</c:v>
                </c:pt>
                <c:pt idx="56">
                  <c:v>74.10435364190657</c:v>
                </c:pt>
                <c:pt idx="57">
                  <c:v>72.565690765375834</c:v>
                </c:pt>
                <c:pt idx="58">
                  <c:v>76.541668425879124</c:v>
                </c:pt>
                <c:pt idx="59">
                  <c:v>80.228294291792508</c:v>
                </c:pt>
                <c:pt idx="60">
                  <c:v>81.530545698801461</c:v>
                </c:pt>
                <c:pt idx="61">
                  <c:v>81.554107221603033</c:v>
                </c:pt>
                <c:pt idx="62">
                  <c:v>88.6207163444477</c:v>
                </c:pt>
                <c:pt idx="63">
                  <c:v>84.037548974745548</c:v>
                </c:pt>
                <c:pt idx="64">
                  <c:v>86.576577378209123</c:v>
                </c:pt>
                <c:pt idx="65">
                  <c:v>91.246565906420798</c:v>
                </c:pt>
                <c:pt idx="66">
                  <c:v>85.907111192013133</c:v>
                </c:pt>
                <c:pt idx="67">
                  <c:v>90.216401405289631</c:v>
                </c:pt>
                <c:pt idx="68">
                  <c:v>97.81</c:v>
                </c:pt>
                <c:pt idx="69">
                  <c:v>97.81</c:v>
                </c:pt>
                <c:pt idx="70">
                  <c:v>83.091610825511097</c:v>
                </c:pt>
                <c:pt idx="71">
                  <c:v>70.359974385986689</c:v>
                </c:pt>
                <c:pt idx="72">
                  <c:v>64.098514888889056</c:v>
                </c:pt>
                <c:pt idx="73">
                  <c:v>57.32020773682072</c:v>
                </c:pt>
                <c:pt idx="74">
                  <c:v>56.798103130214528</c:v>
                </c:pt>
                <c:pt idx="75">
                  <c:v>62.01629465283073</c:v>
                </c:pt>
                <c:pt idx="76">
                  <c:v>80.333426197961799</c:v>
                </c:pt>
                <c:pt idx="77">
                  <c:v>51.114145666135855</c:v>
                </c:pt>
                <c:pt idx="78">
                  <c:v>28.205681431723455</c:v>
                </c:pt>
                <c:pt idx="79">
                  <c:v>40.04338826561353</c:v>
                </c:pt>
                <c:pt idx="80">
                  <c:v>31.919134784510021</c:v>
                </c:pt>
                <c:pt idx="81">
                  <c:v>40.561394301551381</c:v>
                </c:pt>
                <c:pt idx="82">
                  <c:v>55.819877089998656</c:v>
                </c:pt>
                <c:pt idx="83">
                  <c:v>30.971749177473946</c:v>
                </c:pt>
                <c:pt idx="84">
                  <c:v>41.135168159544115</c:v>
                </c:pt>
                <c:pt idx="85">
                  <c:v>55.902955301348101</c:v>
                </c:pt>
                <c:pt idx="86">
                  <c:v>43.965658890150941</c:v>
                </c:pt>
                <c:pt idx="87">
                  <c:v>42.618117904586327</c:v>
                </c:pt>
                <c:pt idx="88">
                  <c:v>63.033998434478107</c:v>
                </c:pt>
                <c:pt idx="89">
                  <c:v>36.128381519133264</c:v>
                </c:pt>
                <c:pt idx="90">
                  <c:v>39.420953171377583</c:v>
                </c:pt>
                <c:pt idx="91">
                  <c:v>39.361257127334127</c:v>
                </c:pt>
                <c:pt idx="92">
                  <c:v>51.932324889246097</c:v>
                </c:pt>
                <c:pt idx="93">
                  <c:v>42.531142827366331</c:v>
                </c:pt>
                <c:pt idx="94">
                  <c:v>33.75390935978298</c:v>
                </c:pt>
                <c:pt idx="95">
                  <c:v>47.901808300839953</c:v>
                </c:pt>
                <c:pt idx="96">
                  <c:v>10.731480194779849</c:v>
                </c:pt>
                <c:pt idx="97">
                  <c:v>37.828792034303916</c:v>
                </c:pt>
                <c:pt idx="98">
                  <c:v>73.304555124922928</c:v>
                </c:pt>
                <c:pt idx="99">
                  <c:v>48.974442798221403</c:v>
                </c:pt>
                <c:pt idx="100">
                  <c:v>50.77886394747722</c:v>
                </c:pt>
                <c:pt idx="101">
                  <c:v>47.00617562145429</c:v>
                </c:pt>
                <c:pt idx="102">
                  <c:v>52.28565576442854</c:v>
                </c:pt>
                <c:pt idx="103">
                  <c:v>58.403024492060403</c:v>
                </c:pt>
                <c:pt idx="104">
                  <c:v>35.509242555716433</c:v>
                </c:pt>
                <c:pt idx="105">
                  <c:v>28.441133255550206</c:v>
                </c:pt>
                <c:pt idx="106">
                  <c:v>30.036163312197942</c:v>
                </c:pt>
                <c:pt idx="107">
                  <c:v>31.518689034731686</c:v>
                </c:pt>
                <c:pt idx="108">
                  <c:v>39.406127925777504</c:v>
                </c:pt>
                <c:pt idx="109">
                  <c:v>43.411352208114252</c:v>
                </c:pt>
                <c:pt idx="110">
                  <c:v>54.91232743823641</c:v>
                </c:pt>
                <c:pt idx="111">
                  <c:v>25.175387661523885</c:v>
                </c:pt>
                <c:pt idx="112">
                  <c:v>27.915432493613075</c:v>
                </c:pt>
                <c:pt idx="113">
                  <c:v>33.963256871425031</c:v>
                </c:pt>
                <c:pt idx="114">
                  <c:v>34.933262370210272</c:v>
                </c:pt>
                <c:pt idx="115">
                  <c:v>26.139399324181973</c:v>
                </c:pt>
                <c:pt idx="116">
                  <c:v>30.191603308585229</c:v>
                </c:pt>
                <c:pt idx="117">
                  <c:v>35.185282802544236</c:v>
                </c:pt>
                <c:pt idx="118">
                  <c:v>29.167396341142236</c:v>
                </c:pt>
                <c:pt idx="119">
                  <c:v>28.119395332823935</c:v>
                </c:pt>
                <c:pt idx="120">
                  <c:v>40.710246868622967</c:v>
                </c:pt>
                <c:pt idx="121">
                  <c:v>42.600914818933148</c:v>
                </c:pt>
                <c:pt idx="122">
                  <c:v>24.701916029816388</c:v>
                </c:pt>
                <c:pt idx="123">
                  <c:v>27.40428293296975</c:v>
                </c:pt>
                <c:pt idx="124">
                  <c:v>30.03685567008008</c:v>
                </c:pt>
                <c:pt idx="125">
                  <c:v>38.328419507981103</c:v>
                </c:pt>
                <c:pt idx="126">
                  <c:v>28.793359293140362</c:v>
                </c:pt>
                <c:pt idx="127">
                  <c:v>25.85378628739889</c:v>
                </c:pt>
                <c:pt idx="128">
                  <c:v>37.01568010882275</c:v>
                </c:pt>
                <c:pt idx="129">
                  <c:v>40.052520191314272</c:v>
                </c:pt>
                <c:pt idx="130">
                  <c:v>25.067207220794238</c:v>
                </c:pt>
                <c:pt idx="131">
                  <c:v>27.648997346976351</c:v>
                </c:pt>
                <c:pt idx="132">
                  <c:v>30.085519619132327</c:v>
                </c:pt>
                <c:pt idx="133">
                  <c:v>29.162716700819182</c:v>
                </c:pt>
                <c:pt idx="134">
                  <c:v>27.674336723174605</c:v>
                </c:pt>
                <c:pt idx="135">
                  <c:v>30.990569737510377</c:v>
                </c:pt>
                <c:pt idx="136">
                  <c:v>41.004084278276409</c:v>
                </c:pt>
                <c:pt idx="137">
                  <c:v>97.81</c:v>
                </c:pt>
                <c:pt idx="138">
                  <c:v>23.947614823120666</c:v>
                </c:pt>
                <c:pt idx="139">
                  <c:v>21.621981540199961</c:v>
                </c:pt>
                <c:pt idx="140">
                  <c:v>24.429784714545946</c:v>
                </c:pt>
                <c:pt idx="141">
                  <c:v>31.025764592375396</c:v>
                </c:pt>
                <c:pt idx="142">
                  <c:v>26.731476299562786</c:v>
                </c:pt>
                <c:pt idx="143">
                  <c:v>26.8852513208722</c:v>
                </c:pt>
                <c:pt idx="144">
                  <c:v>27.152343497787669</c:v>
                </c:pt>
                <c:pt idx="145">
                  <c:v>26.547307358620785</c:v>
                </c:pt>
                <c:pt idx="146">
                  <c:v>26.184737089232058</c:v>
                </c:pt>
                <c:pt idx="147">
                  <c:v>30.82993545307118</c:v>
                </c:pt>
                <c:pt idx="148">
                  <c:v>28.33113762692404</c:v>
                </c:pt>
                <c:pt idx="149">
                  <c:v>32.84682483008919</c:v>
                </c:pt>
                <c:pt idx="150">
                  <c:v>28.363276733297816</c:v>
                </c:pt>
                <c:pt idx="151">
                  <c:v>19.994272384195753</c:v>
                </c:pt>
                <c:pt idx="152">
                  <c:v>25.386557291250753</c:v>
                </c:pt>
                <c:pt idx="153">
                  <c:v>25.53733886434236</c:v>
                </c:pt>
                <c:pt idx="154">
                  <c:v>23.736726593348784</c:v>
                </c:pt>
                <c:pt idx="155">
                  <c:v>32.452644102242068</c:v>
                </c:pt>
                <c:pt idx="156">
                  <c:v>33.462693013415574</c:v>
                </c:pt>
                <c:pt idx="157">
                  <c:v>36.442060377955762</c:v>
                </c:pt>
                <c:pt idx="158">
                  <c:v>35.713179091323958</c:v>
                </c:pt>
                <c:pt idx="159">
                  <c:v>36.34413183476746</c:v>
                </c:pt>
                <c:pt idx="160">
                  <c:v>32.753201780498578</c:v>
                </c:pt>
                <c:pt idx="161">
                  <c:v>34.470022805447385</c:v>
                </c:pt>
                <c:pt idx="162">
                  <c:v>35.969139794540219</c:v>
                </c:pt>
                <c:pt idx="163">
                  <c:v>38.776283059264841</c:v>
                </c:pt>
                <c:pt idx="164">
                  <c:v>37.952858887433393</c:v>
                </c:pt>
                <c:pt idx="165">
                  <c:v>37.270188625098498</c:v>
                </c:pt>
                <c:pt idx="166">
                  <c:v>41.025970672207137</c:v>
                </c:pt>
                <c:pt idx="167">
                  <c:v>43.010581229442167</c:v>
                </c:pt>
                <c:pt idx="168">
                  <c:v>44.165257479308302</c:v>
                </c:pt>
                <c:pt idx="169">
                  <c:v>47.296132938925183</c:v>
                </c:pt>
                <c:pt idx="170">
                  <c:v>48.455835132031353</c:v>
                </c:pt>
                <c:pt idx="171">
                  <c:v>50.360243297336098</c:v>
                </c:pt>
                <c:pt idx="172">
                  <c:v>52.466641929642542</c:v>
                </c:pt>
                <c:pt idx="173">
                  <c:v>53.231328248342663</c:v>
                </c:pt>
                <c:pt idx="174">
                  <c:v>53.499974129413665</c:v>
                </c:pt>
                <c:pt idx="175">
                  <c:v>51.059892558213946</c:v>
                </c:pt>
                <c:pt idx="176">
                  <c:v>51.911437686329798</c:v>
                </c:pt>
                <c:pt idx="177">
                  <c:v>47.961280714328808</c:v>
                </c:pt>
                <c:pt idx="178">
                  <c:v>44.404895196697588</c:v>
                </c:pt>
                <c:pt idx="179">
                  <c:v>40.50599738152988</c:v>
                </c:pt>
                <c:pt idx="180">
                  <c:v>41.808224196094805</c:v>
                </c:pt>
                <c:pt idx="181">
                  <c:v>46.638774982212084</c:v>
                </c:pt>
                <c:pt idx="182">
                  <c:v>51.989200688390383</c:v>
                </c:pt>
                <c:pt idx="183">
                  <c:v>52.849080321203445</c:v>
                </c:pt>
                <c:pt idx="184">
                  <c:v>51.71062081917227</c:v>
                </c:pt>
                <c:pt idx="185">
                  <c:v>52.415914290562235</c:v>
                </c:pt>
                <c:pt idx="186">
                  <c:v>50.422893561951014</c:v>
                </c:pt>
                <c:pt idx="187">
                  <c:v>49.234466451893681</c:v>
                </c:pt>
                <c:pt idx="188">
                  <c:v>48.074274555397125</c:v>
                </c:pt>
                <c:pt idx="189">
                  <c:v>47.984104188874966</c:v>
                </c:pt>
                <c:pt idx="190">
                  <c:v>48.517754984493479</c:v>
                </c:pt>
                <c:pt idx="191">
                  <c:v>49.406454220570311</c:v>
                </c:pt>
                <c:pt idx="192">
                  <c:v>48.548444165898076</c:v>
                </c:pt>
                <c:pt idx="193">
                  <c:v>48.672629781228068</c:v>
                </c:pt>
                <c:pt idx="194">
                  <c:v>49.732919287047785</c:v>
                </c:pt>
                <c:pt idx="195">
                  <c:v>49.624936976764673</c:v>
                </c:pt>
                <c:pt idx="196">
                  <c:v>49.182118494339818</c:v>
                </c:pt>
                <c:pt idx="197">
                  <c:v>49.139736638976601</c:v>
                </c:pt>
                <c:pt idx="198">
                  <c:v>48.339047706413403</c:v>
                </c:pt>
                <c:pt idx="199">
                  <c:v>45.629335414647791</c:v>
                </c:pt>
                <c:pt idx="200">
                  <c:v>44.337834621723097</c:v>
                </c:pt>
                <c:pt idx="201">
                  <c:v>43.153319486902866</c:v>
                </c:pt>
                <c:pt idx="202">
                  <c:v>44.328984704538399</c:v>
                </c:pt>
                <c:pt idx="203">
                  <c:v>40.670281630948935</c:v>
                </c:pt>
                <c:pt idx="204">
                  <c:v>44.622816137072043</c:v>
                </c:pt>
                <c:pt idx="205">
                  <c:v>46.316636101540681</c:v>
                </c:pt>
                <c:pt idx="206">
                  <c:v>46.880456354227924</c:v>
                </c:pt>
                <c:pt idx="207">
                  <c:v>48.533141353491921</c:v>
                </c:pt>
                <c:pt idx="208">
                  <c:v>48.647425743381248</c:v>
                </c:pt>
                <c:pt idx="209">
                  <c:v>48.162935565737619</c:v>
                </c:pt>
                <c:pt idx="210">
                  <c:v>46.826689401265789</c:v>
                </c:pt>
                <c:pt idx="211">
                  <c:v>45.598989115069124</c:v>
                </c:pt>
                <c:pt idx="212">
                  <c:v>46.093387247656175</c:v>
                </c:pt>
                <c:pt idx="213">
                  <c:v>44.998887400241657</c:v>
                </c:pt>
                <c:pt idx="214">
                  <c:v>49.206809773610459</c:v>
                </c:pt>
                <c:pt idx="215">
                  <c:v>50.7354616711484</c:v>
                </c:pt>
                <c:pt idx="216">
                  <c:v>49.590760978189635</c:v>
                </c:pt>
                <c:pt idx="217">
                  <c:v>45.524601797499045</c:v>
                </c:pt>
                <c:pt idx="218">
                  <c:v>46.036556396431735</c:v>
                </c:pt>
                <c:pt idx="219">
                  <c:v>44.494426492138324</c:v>
                </c:pt>
                <c:pt idx="220">
                  <c:v>44.653959094476626</c:v>
                </c:pt>
                <c:pt idx="221">
                  <c:v>44.713482557879644</c:v>
                </c:pt>
                <c:pt idx="222">
                  <c:v>48.046153453740601</c:v>
                </c:pt>
                <c:pt idx="223">
                  <c:v>48.84699413122987</c:v>
                </c:pt>
                <c:pt idx="224">
                  <c:v>48.941450819641176</c:v>
                </c:pt>
                <c:pt idx="225">
                  <c:v>49.998663321037995</c:v>
                </c:pt>
                <c:pt idx="226">
                  <c:v>48.805156519705221</c:v>
                </c:pt>
                <c:pt idx="227">
                  <c:v>49.373433943063262</c:v>
                </c:pt>
                <c:pt idx="228">
                  <c:v>47.374141129766457</c:v>
                </c:pt>
                <c:pt idx="229">
                  <c:v>47.516795649880095</c:v>
                </c:pt>
                <c:pt idx="230">
                  <c:v>47.491996573240939</c:v>
                </c:pt>
                <c:pt idx="231">
                  <c:v>45.625187586770068</c:v>
                </c:pt>
                <c:pt idx="232">
                  <c:v>43.945293611274799</c:v>
                </c:pt>
                <c:pt idx="233">
                  <c:v>42.951294006672384</c:v>
                </c:pt>
                <c:pt idx="234">
                  <c:v>42.354790809755471</c:v>
                </c:pt>
                <c:pt idx="235">
                  <c:v>41.667048618363872</c:v>
                </c:pt>
                <c:pt idx="236">
                  <c:v>40.590032898856542</c:v>
                </c:pt>
                <c:pt idx="237">
                  <c:v>38.74335578600575</c:v>
                </c:pt>
                <c:pt idx="238">
                  <c:v>38.582724606611002</c:v>
                </c:pt>
                <c:pt idx="239">
                  <c:v>37.66532957302487</c:v>
                </c:pt>
                <c:pt idx="240">
                  <c:v>35.458346395719055</c:v>
                </c:pt>
                <c:pt idx="241">
                  <c:v>34.842469893133561</c:v>
                </c:pt>
                <c:pt idx="242">
                  <c:v>34.336548127164562</c:v>
                </c:pt>
                <c:pt idx="243">
                  <c:v>35.330686958200289</c:v>
                </c:pt>
                <c:pt idx="244">
                  <c:v>34.725273529108094</c:v>
                </c:pt>
                <c:pt idx="245">
                  <c:v>33.465202298385506</c:v>
                </c:pt>
                <c:pt idx="246">
                  <c:v>14.335348109349191</c:v>
                </c:pt>
                <c:pt idx="247">
                  <c:v>30.369554761251749</c:v>
                </c:pt>
                <c:pt idx="248">
                  <c:v>33.593584816350841</c:v>
                </c:pt>
                <c:pt idx="249">
                  <c:v>42.187794221618873</c:v>
                </c:pt>
                <c:pt idx="250">
                  <c:v>54.022268312267428</c:v>
                </c:pt>
                <c:pt idx="251">
                  <c:v>55.897309954784454</c:v>
                </c:pt>
                <c:pt idx="252">
                  <c:v>48.720864577497736</c:v>
                </c:pt>
                <c:pt idx="253">
                  <c:v>47.711033868551112</c:v>
                </c:pt>
                <c:pt idx="254">
                  <c:v>46.248074577517507</c:v>
                </c:pt>
                <c:pt idx="255">
                  <c:v>45.758597488396319</c:v>
                </c:pt>
                <c:pt idx="256">
                  <c:v>45.051165567905656</c:v>
                </c:pt>
                <c:pt idx="257">
                  <c:v>41.175103638943135</c:v>
                </c:pt>
                <c:pt idx="258">
                  <c:v>39.97338249873593</c:v>
                </c:pt>
                <c:pt idx="259">
                  <c:v>40.966321564342302</c:v>
                </c:pt>
                <c:pt idx="260">
                  <c:v>29.147870964471814</c:v>
                </c:pt>
                <c:pt idx="261">
                  <c:v>31.617433172574053</c:v>
                </c:pt>
                <c:pt idx="262">
                  <c:v>35.524598773435955</c:v>
                </c:pt>
                <c:pt idx="263">
                  <c:v>37.068676547089744</c:v>
                </c:pt>
                <c:pt idx="264">
                  <c:v>47.941097319331703</c:v>
                </c:pt>
                <c:pt idx="265">
                  <c:v>55.228053958011245</c:v>
                </c:pt>
                <c:pt idx="266">
                  <c:v>61.830663074416606</c:v>
                </c:pt>
                <c:pt idx="267">
                  <c:v>97.81</c:v>
                </c:pt>
                <c:pt idx="268">
                  <c:v>97.81</c:v>
                </c:pt>
                <c:pt idx="269">
                  <c:v>81.549978936069081</c:v>
                </c:pt>
                <c:pt idx="270">
                  <c:v>97.81</c:v>
                </c:pt>
                <c:pt idx="271">
                  <c:v>68.812199669343045</c:v>
                </c:pt>
                <c:pt idx="272">
                  <c:v>62.502702485358853</c:v>
                </c:pt>
                <c:pt idx="273">
                  <c:v>69.367135975566683</c:v>
                </c:pt>
                <c:pt idx="274">
                  <c:v>79.980551266436464</c:v>
                </c:pt>
                <c:pt idx="275">
                  <c:v>86.659415582794082</c:v>
                </c:pt>
                <c:pt idx="276">
                  <c:v>97.81</c:v>
                </c:pt>
                <c:pt idx="277">
                  <c:v>63.002402562291046</c:v>
                </c:pt>
                <c:pt idx="278">
                  <c:v>52.771628861105057</c:v>
                </c:pt>
                <c:pt idx="279">
                  <c:v>48.65990191973161</c:v>
                </c:pt>
                <c:pt idx="280">
                  <c:v>7.564585159160913</c:v>
                </c:pt>
                <c:pt idx="281">
                  <c:v>20.460194946391169</c:v>
                </c:pt>
                <c:pt idx="282">
                  <c:v>39.258045587762226</c:v>
                </c:pt>
                <c:pt idx="283">
                  <c:v>55.108035634698545</c:v>
                </c:pt>
                <c:pt idx="284">
                  <c:v>40.591743948389571</c:v>
                </c:pt>
                <c:pt idx="285">
                  <c:v>44.441969202025128</c:v>
                </c:pt>
                <c:pt idx="286">
                  <c:v>24.126363496802519</c:v>
                </c:pt>
                <c:pt idx="287">
                  <c:v>26.578296131188544</c:v>
                </c:pt>
                <c:pt idx="288">
                  <c:v>46.896492166548697</c:v>
                </c:pt>
                <c:pt idx="289">
                  <c:v>52.600353799124186</c:v>
                </c:pt>
                <c:pt idx="290">
                  <c:v>24.034627055261168</c:v>
                </c:pt>
                <c:pt idx="291">
                  <c:v>20.387129643261346</c:v>
                </c:pt>
                <c:pt idx="292">
                  <c:v>34.801535110971841</c:v>
                </c:pt>
                <c:pt idx="293">
                  <c:v>50.828197516463945</c:v>
                </c:pt>
                <c:pt idx="294">
                  <c:v>54.95407371197139</c:v>
                </c:pt>
                <c:pt idx="295">
                  <c:v>67.784899879980202</c:v>
                </c:pt>
                <c:pt idx="296">
                  <c:v>80.392784560715853</c:v>
                </c:pt>
                <c:pt idx="297">
                  <c:v>84.419038030383163</c:v>
                </c:pt>
                <c:pt idx="298">
                  <c:v>65.477517625657228</c:v>
                </c:pt>
                <c:pt idx="299">
                  <c:v>64.813204618906965</c:v>
                </c:pt>
                <c:pt idx="300">
                  <c:v>50.385886183580453</c:v>
                </c:pt>
                <c:pt idx="301">
                  <c:v>35.747434751429495</c:v>
                </c:pt>
                <c:pt idx="302">
                  <c:v>8.0858844703096509</c:v>
                </c:pt>
                <c:pt idx="303">
                  <c:v>4.2416183090730613</c:v>
                </c:pt>
                <c:pt idx="304">
                  <c:v>5.0947666040887754</c:v>
                </c:pt>
                <c:pt idx="305">
                  <c:v>7.2307936127529189</c:v>
                </c:pt>
                <c:pt idx="306">
                  <c:v>17.805440319565541</c:v>
                </c:pt>
                <c:pt idx="307">
                  <c:v>28.627522658986372</c:v>
                </c:pt>
                <c:pt idx="308">
                  <c:v>20.319114521091826</c:v>
                </c:pt>
                <c:pt idx="309">
                  <c:v>20.599385724447565</c:v>
                </c:pt>
                <c:pt idx="310">
                  <c:v>41.64591086157219</c:v>
                </c:pt>
                <c:pt idx="311">
                  <c:v>23.002253701346298</c:v>
                </c:pt>
                <c:pt idx="312">
                  <c:v>14.423935411389877</c:v>
                </c:pt>
                <c:pt idx="313">
                  <c:v>28.407512193834982</c:v>
                </c:pt>
                <c:pt idx="314">
                  <c:v>7.9619723908934361</c:v>
                </c:pt>
                <c:pt idx="315">
                  <c:v>20.593230479875608</c:v>
                </c:pt>
                <c:pt idx="316">
                  <c:v>19.202792972532492</c:v>
                </c:pt>
                <c:pt idx="317">
                  <c:v>16.76067908566678</c:v>
                </c:pt>
                <c:pt idx="318">
                  <c:v>4.3697104468713519</c:v>
                </c:pt>
                <c:pt idx="319">
                  <c:v>21.789101770800684</c:v>
                </c:pt>
                <c:pt idx="320">
                  <c:v>22.339349544426838</c:v>
                </c:pt>
                <c:pt idx="321">
                  <c:v>86.780304309255044</c:v>
                </c:pt>
                <c:pt idx="322">
                  <c:v>7.015622567647128</c:v>
                </c:pt>
                <c:pt idx="323">
                  <c:v>46.041733485911749</c:v>
                </c:pt>
                <c:pt idx="324">
                  <c:v>37.472115760054727</c:v>
                </c:pt>
                <c:pt idx="325">
                  <c:v>25.544751429916353</c:v>
                </c:pt>
                <c:pt idx="326">
                  <c:v>33.565100301497985</c:v>
                </c:pt>
                <c:pt idx="327">
                  <c:v>24.642917339198398</c:v>
                </c:pt>
                <c:pt idx="328">
                  <c:v>64.077739608714907</c:v>
                </c:pt>
                <c:pt idx="329">
                  <c:v>52.223475389143132</c:v>
                </c:pt>
                <c:pt idx="330">
                  <c:v>49.462097535702114</c:v>
                </c:pt>
                <c:pt idx="331">
                  <c:v>50.19163724962992</c:v>
                </c:pt>
                <c:pt idx="332">
                  <c:v>47.775133508680369</c:v>
                </c:pt>
                <c:pt idx="333">
                  <c:v>40.585851470370748</c:v>
                </c:pt>
                <c:pt idx="334">
                  <c:v>43.057377125292817</c:v>
                </c:pt>
                <c:pt idx="335">
                  <c:v>44.907306984348516</c:v>
                </c:pt>
                <c:pt idx="336">
                  <c:v>45.974194506753321</c:v>
                </c:pt>
                <c:pt idx="337">
                  <c:v>43.536704664649811</c:v>
                </c:pt>
                <c:pt idx="338">
                  <c:v>42.551083348305404</c:v>
                </c:pt>
                <c:pt idx="339">
                  <c:v>42.05725409435518</c:v>
                </c:pt>
                <c:pt idx="340">
                  <c:v>41.321076788343973</c:v>
                </c:pt>
                <c:pt idx="341">
                  <c:v>43.403224821727186</c:v>
                </c:pt>
                <c:pt idx="342">
                  <c:v>39.242753455769694</c:v>
                </c:pt>
                <c:pt idx="343">
                  <c:v>37.236664710099653</c:v>
                </c:pt>
                <c:pt idx="344">
                  <c:v>30.021774453095482</c:v>
                </c:pt>
                <c:pt idx="345">
                  <c:v>27.732501556767851</c:v>
                </c:pt>
                <c:pt idx="346">
                  <c:v>26.096906629859504</c:v>
                </c:pt>
                <c:pt idx="347">
                  <c:v>31.468216322695248</c:v>
                </c:pt>
                <c:pt idx="348">
                  <c:v>29.729346503846926</c:v>
                </c:pt>
                <c:pt idx="349">
                  <c:v>27.720811424094862</c:v>
                </c:pt>
                <c:pt idx="350">
                  <c:v>29.149502304309983</c:v>
                </c:pt>
                <c:pt idx="351">
                  <c:v>29.392750742934737</c:v>
                </c:pt>
                <c:pt idx="352">
                  <c:v>28.813089984329281</c:v>
                </c:pt>
                <c:pt idx="353">
                  <c:v>27.354089502954359</c:v>
                </c:pt>
                <c:pt idx="354">
                  <c:v>29.056279619480449</c:v>
                </c:pt>
                <c:pt idx="355">
                  <c:v>31.8326688832434</c:v>
                </c:pt>
                <c:pt idx="356">
                  <c:v>37.635014235425253</c:v>
                </c:pt>
                <c:pt idx="357">
                  <c:v>33.842418396389434</c:v>
                </c:pt>
                <c:pt idx="358">
                  <c:v>30.409942641898226</c:v>
                </c:pt>
                <c:pt idx="359">
                  <c:v>27.35575756555339</c:v>
                </c:pt>
                <c:pt idx="360">
                  <c:v>25.02728283323146</c:v>
                </c:pt>
                <c:pt idx="361">
                  <c:v>25.784719469962084</c:v>
                </c:pt>
                <c:pt idx="362">
                  <c:v>27.128641421944018</c:v>
                </c:pt>
                <c:pt idx="363">
                  <c:v>29.035507418150139</c:v>
                </c:pt>
                <c:pt idx="364">
                  <c:v>28.044220925382298</c:v>
                </c:pt>
                <c:pt idx="365">
                  <c:v>29.055368959750922</c:v>
                </c:pt>
                <c:pt idx="366">
                  <c:v>32.155930475269777</c:v>
                </c:pt>
                <c:pt idx="367">
                  <c:v>30.508611028419516</c:v>
                </c:pt>
                <c:pt idx="368">
                  <c:v>36.389669415098332</c:v>
                </c:pt>
                <c:pt idx="369">
                  <c:v>27.618547744297693</c:v>
                </c:pt>
                <c:pt idx="370">
                  <c:v>25.911445526355905</c:v>
                </c:pt>
                <c:pt idx="371">
                  <c:v>22.859193919838425</c:v>
                </c:pt>
                <c:pt idx="372">
                  <c:v>22.833183692695741</c:v>
                </c:pt>
                <c:pt idx="373">
                  <c:v>22.716088923440687</c:v>
                </c:pt>
                <c:pt idx="374">
                  <c:v>23.871863749614214</c:v>
                </c:pt>
                <c:pt idx="375">
                  <c:v>23.699931791375754</c:v>
                </c:pt>
                <c:pt idx="376">
                  <c:v>20.281877382180191</c:v>
                </c:pt>
                <c:pt idx="377">
                  <c:v>25.640074605835601</c:v>
                </c:pt>
                <c:pt idx="378">
                  <c:v>37.27284250843546</c:v>
                </c:pt>
                <c:pt idx="379">
                  <c:v>30.312787734685479</c:v>
                </c:pt>
                <c:pt idx="380">
                  <c:v>32.955139930458124</c:v>
                </c:pt>
                <c:pt idx="381">
                  <c:v>29.187085217169866</c:v>
                </c:pt>
                <c:pt idx="382">
                  <c:v>24.101641959360563</c:v>
                </c:pt>
                <c:pt idx="383">
                  <c:v>17.304526156289853</c:v>
                </c:pt>
                <c:pt idx="384">
                  <c:v>27.844176556290748</c:v>
                </c:pt>
                <c:pt idx="385">
                  <c:v>36.837096078992367</c:v>
                </c:pt>
                <c:pt idx="386">
                  <c:v>27.708599668708736</c:v>
                </c:pt>
                <c:pt idx="387">
                  <c:v>20.023945050218806</c:v>
                </c:pt>
                <c:pt idx="388">
                  <c:v>21.915142273963575</c:v>
                </c:pt>
                <c:pt idx="389">
                  <c:v>23.370378639889978</c:v>
                </c:pt>
                <c:pt idx="390">
                  <c:v>24.307868402508618</c:v>
                </c:pt>
                <c:pt idx="391">
                  <c:v>19.953267809256808</c:v>
                </c:pt>
                <c:pt idx="392">
                  <c:v>18.152876504441203</c:v>
                </c:pt>
                <c:pt idx="393">
                  <c:v>20.136268541074152</c:v>
                </c:pt>
                <c:pt idx="394">
                  <c:v>28.881452396921283</c:v>
                </c:pt>
                <c:pt idx="395">
                  <c:v>22.378278824088341</c:v>
                </c:pt>
                <c:pt idx="396">
                  <c:v>33.573114068977979</c:v>
                </c:pt>
                <c:pt idx="397">
                  <c:v>24.57203429821223</c:v>
                </c:pt>
                <c:pt idx="398">
                  <c:v>23.716319704740485</c:v>
                </c:pt>
                <c:pt idx="399">
                  <c:v>27.918933845242513</c:v>
                </c:pt>
                <c:pt idx="400">
                  <c:v>23.953626730333887</c:v>
                </c:pt>
                <c:pt idx="401">
                  <c:v>37.270798293590317</c:v>
                </c:pt>
                <c:pt idx="402">
                  <c:v>26.270864156055623</c:v>
                </c:pt>
                <c:pt idx="403">
                  <c:v>24.583698724805274</c:v>
                </c:pt>
                <c:pt idx="404">
                  <c:v>24.498940023270563</c:v>
                </c:pt>
                <c:pt idx="405">
                  <c:v>25.268481345422643</c:v>
                </c:pt>
                <c:pt idx="406">
                  <c:v>24.380675939834319</c:v>
                </c:pt>
                <c:pt idx="407">
                  <c:v>26.698295730576248</c:v>
                </c:pt>
                <c:pt idx="408">
                  <c:v>23.854857098268134</c:v>
                </c:pt>
                <c:pt idx="409">
                  <c:v>23.432148018037026</c:v>
                </c:pt>
                <c:pt idx="410">
                  <c:v>23.063894064898939</c:v>
                </c:pt>
                <c:pt idx="411">
                  <c:v>24.045649026692729</c:v>
                </c:pt>
                <c:pt idx="412">
                  <c:v>23.881503361018602</c:v>
                </c:pt>
                <c:pt idx="413">
                  <c:v>23.941347301140972</c:v>
                </c:pt>
                <c:pt idx="414">
                  <c:v>23.148517269056242</c:v>
                </c:pt>
                <c:pt idx="415">
                  <c:v>22.97866278601122</c:v>
                </c:pt>
                <c:pt idx="416">
                  <c:v>23.511192174062202</c:v>
                </c:pt>
                <c:pt idx="417">
                  <c:v>22.701387372402273</c:v>
                </c:pt>
                <c:pt idx="418">
                  <c:v>22.435176796265452</c:v>
                </c:pt>
                <c:pt idx="419">
                  <c:v>20.944213621744169</c:v>
                </c:pt>
                <c:pt idx="420">
                  <c:v>23.034410433315514</c:v>
                </c:pt>
                <c:pt idx="421">
                  <c:v>22.270394857811723</c:v>
                </c:pt>
                <c:pt idx="422">
                  <c:v>21.735141463258223</c:v>
                </c:pt>
                <c:pt idx="423">
                  <c:v>22.558286157760435</c:v>
                </c:pt>
                <c:pt idx="424">
                  <c:v>21.917890516438092</c:v>
                </c:pt>
                <c:pt idx="425">
                  <c:v>23.533908380094161</c:v>
                </c:pt>
                <c:pt idx="426">
                  <c:v>23.243438887298645</c:v>
                </c:pt>
                <c:pt idx="427">
                  <c:v>22.696462157862655</c:v>
                </c:pt>
                <c:pt idx="428">
                  <c:v>22.84165563015177</c:v>
                </c:pt>
                <c:pt idx="429">
                  <c:v>22.207669020486215</c:v>
                </c:pt>
                <c:pt idx="430">
                  <c:v>25.370591176924073</c:v>
                </c:pt>
                <c:pt idx="431">
                  <c:v>25.056442603180301</c:v>
                </c:pt>
                <c:pt idx="432">
                  <c:v>19.383478224185417</c:v>
                </c:pt>
                <c:pt idx="433">
                  <c:v>13.40287760034154</c:v>
                </c:pt>
                <c:pt idx="434">
                  <c:v>5.3456116742040507</c:v>
                </c:pt>
                <c:pt idx="435">
                  <c:v>27.594289693623153</c:v>
                </c:pt>
                <c:pt idx="436">
                  <c:v>17.217477186073282</c:v>
                </c:pt>
                <c:pt idx="437">
                  <c:v>16.088131009130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F8-4129-946A-530FA6BC45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8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10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1-473A-87E1-33FC106FA659}"/>
            </c:ext>
          </c:extLst>
        </c:ser>
        <c:ser>
          <c:idx val="1"/>
          <c:order val="1"/>
          <c:tx>
            <c:strRef>
              <c:f>'038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B1-473A-87E1-33FC106FA659}"/>
            </c:ext>
          </c:extLst>
        </c:ser>
        <c:ser>
          <c:idx val="0"/>
          <c:order val="2"/>
          <c:tx>
            <c:strRef>
              <c:f>'038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B1-473A-87E1-33FC106FA6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8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DD-4A50-B763-DDC3A1CF51F1}"/>
            </c:ext>
          </c:extLst>
        </c:ser>
        <c:ser>
          <c:idx val="1"/>
          <c:order val="1"/>
          <c:tx>
            <c:strRef>
              <c:f>'038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DD-4A50-B763-DDC3A1CF51F1}"/>
            </c:ext>
          </c:extLst>
        </c:ser>
        <c:ser>
          <c:idx val="0"/>
          <c:order val="2"/>
          <c:tx>
            <c:strRef>
              <c:f>'038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8C'!$J$14:$J$451</c:f>
              <c:numCache>
                <c:formatCode>0.0</c:formatCode>
                <c:ptCount val="438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</c:numCache>
            </c:numRef>
          </c:cat>
          <c:val>
            <c:numRef>
              <c:f>'038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10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DD-4A50-B763-DDC3A1CF5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8C'!$O$14:$O$814</c:f>
              <c:numCache>
                <c:formatCode>0.0</c:formatCode>
                <c:ptCount val="801"/>
                <c:pt idx="0">
                  <c:v>0.64171374764597133</c:v>
                </c:pt>
                <c:pt idx="1">
                  <c:v>1.1441619585687759</c:v>
                </c:pt>
                <c:pt idx="2">
                  <c:v>1.4718455743879488</c:v>
                </c:pt>
                <c:pt idx="3">
                  <c:v>1.8104519774011667</c:v>
                </c:pt>
                <c:pt idx="4">
                  <c:v>2.321092278719445</c:v>
                </c:pt>
                <c:pt idx="5">
                  <c:v>2.7798493408663112</c:v>
                </c:pt>
                <c:pt idx="6">
                  <c:v>3.2659133709981694</c:v>
                </c:pt>
                <c:pt idx="7">
                  <c:v>3.2058380414312846</c:v>
                </c:pt>
                <c:pt idx="8">
                  <c:v>2.7798493408663112</c:v>
                </c:pt>
                <c:pt idx="9">
                  <c:v>2.6433145009416559</c:v>
                </c:pt>
                <c:pt idx="10">
                  <c:v>2.7143126177024648</c:v>
                </c:pt>
                <c:pt idx="11">
                  <c:v>2.9819209039548138</c:v>
                </c:pt>
                <c:pt idx="12">
                  <c:v>3.186723163841827</c:v>
                </c:pt>
                <c:pt idx="13">
                  <c:v>3.0693032015066297</c:v>
                </c:pt>
                <c:pt idx="14">
                  <c:v>3.2140301318267577</c:v>
                </c:pt>
                <c:pt idx="15">
                  <c:v>3.2194915254237806</c:v>
                </c:pt>
                <c:pt idx="16">
                  <c:v>3.0365348399246752</c:v>
                </c:pt>
                <c:pt idx="17">
                  <c:v>2.8617702448211042</c:v>
                </c:pt>
                <c:pt idx="18">
                  <c:v>2.738888888888884</c:v>
                </c:pt>
                <c:pt idx="19">
                  <c:v>1.9988700564971731</c:v>
                </c:pt>
                <c:pt idx="20">
                  <c:v>1.690301318267458</c:v>
                </c:pt>
                <c:pt idx="21">
                  <c:v>18.825423728813558</c:v>
                </c:pt>
                <c:pt idx="22">
                  <c:v>4.696798493408691</c:v>
                </c:pt>
                <c:pt idx="23">
                  <c:v>2.4958568738230156</c:v>
                </c:pt>
                <c:pt idx="24">
                  <c:v>12.462900188323951</c:v>
                </c:pt>
                <c:pt idx="25">
                  <c:v>1.6984934086629313</c:v>
                </c:pt>
                <c:pt idx="26">
                  <c:v>2.3538606403013382</c:v>
                </c:pt>
                <c:pt idx="27">
                  <c:v>2.9136534839925159</c:v>
                </c:pt>
                <c:pt idx="28">
                  <c:v>4.593032015065929</c:v>
                </c:pt>
                <c:pt idx="29">
                  <c:v>3.0365348399246752</c:v>
                </c:pt>
                <c:pt idx="30">
                  <c:v>2.8344632768361735</c:v>
                </c:pt>
                <c:pt idx="31">
                  <c:v>2.6132768361582137</c:v>
                </c:pt>
                <c:pt idx="32">
                  <c:v>2.4057438794726886</c:v>
                </c:pt>
                <c:pt idx="33">
                  <c:v>2.1053672316384469</c:v>
                </c:pt>
                <c:pt idx="34">
                  <c:v>2.0644067796610197</c:v>
                </c:pt>
                <c:pt idx="35">
                  <c:v>2.1244821092279049</c:v>
                </c:pt>
                <c:pt idx="36">
                  <c:v>2.1463276836158132</c:v>
                </c:pt>
                <c:pt idx="37">
                  <c:v>2.2582862523540488</c:v>
                </c:pt>
                <c:pt idx="38">
                  <c:v>2.4685499058380849</c:v>
                </c:pt>
                <c:pt idx="39">
                  <c:v>3.001035781544271</c:v>
                </c:pt>
                <c:pt idx="40">
                  <c:v>3.634557438794769</c:v>
                </c:pt>
                <c:pt idx="41">
                  <c:v>3.6017890772128154</c:v>
                </c:pt>
                <c:pt idx="42">
                  <c:v>3.4652542372881605</c:v>
                </c:pt>
                <c:pt idx="43">
                  <c:v>4.0305084745763002</c:v>
                </c:pt>
                <c:pt idx="44">
                  <c:v>5.6033898305085001</c:v>
                </c:pt>
                <c:pt idx="45">
                  <c:v>8.3532015065913701</c:v>
                </c:pt>
                <c:pt idx="46">
                  <c:v>7.7442561205273517</c:v>
                </c:pt>
                <c:pt idx="47">
                  <c:v>7.3728813559322406</c:v>
                </c:pt>
                <c:pt idx="48">
                  <c:v>10.614218455743929</c:v>
                </c:pt>
                <c:pt idx="49">
                  <c:v>8.2193973634651645</c:v>
                </c:pt>
                <c:pt idx="50">
                  <c:v>7.8971751412429523</c:v>
                </c:pt>
                <c:pt idx="51">
                  <c:v>7.2745762711864392</c:v>
                </c:pt>
                <c:pt idx="52">
                  <c:v>7.2254237288135998</c:v>
                </c:pt>
                <c:pt idx="53">
                  <c:v>6.9987758945386185</c:v>
                </c:pt>
                <c:pt idx="54">
                  <c:v>7.2882297551789357</c:v>
                </c:pt>
                <c:pt idx="55">
                  <c:v>6.9632768361582125</c:v>
                </c:pt>
                <c:pt idx="56">
                  <c:v>7.0397363465160447</c:v>
                </c:pt>
                <c:pt idx="57">
                  <c:v>7.323728813559339</c:v>
                </c:pt>
                <c:pt idx="58">
                  <c:v>7.441148775894538</c:v>
                </c:pt>
                <c:pt idx="59">
                  <c:v>7.4001883239171713</c:v>
                </c:pt>
                <c:pt idx="60">
                  <c:v>7.3947269303201484</c:v>
                </c:pt>
                <c:pt idx="61">
                  <c:v>7.3483050847457605</c:v>
                </c:pt>
                <c:pt idx="62">
                  <c:v>6.8567796610169998</c:v>
                </c:pt>
                <c:pt idx="63">
                  <c:v>6.7939736346516044</c:v>
                </c:pt>
                <c:pt idx="64">
                  <c:v>6.4471751412429743</c:v>
                </c:pt>
                <c:pt idx="65">
                  <c:v>6.185028248587586</c:v>
                </c:pt>
                <c:pt idx="66">
                  <c:v>6.3543314500941959</c:v>
                </c:pt>
                <c:pt idx="67">
                  <c:v>6.1140301318267785</c:v>
                </c:pt>
                <c:pt idx="68">
                  <c:v>5.1473634651600841</c:v>
                </c:pt>
                <c:pt idx="69">
                  <c:v>4.5302259887005931</c:v>
                </c:pt>
                <c:pt idx="70">
                  <c:v>4.074199623352178</c:v>
                </c:pt>
                <c:pt idx="71">
                  <c:v>3.902165725047118</c:v>
                </c:pt>
                <c:pt idx="72">
                  <c:v>3.8038606403013175</c:v>
                </c:pt>
                <c:pt idx="73">
                  <c:v>4.0086629001883312</c:v>
                </c:pt>
                <c:pt idx="74">
                  <c:v>3.8175141242938135</c:v>
                </c:pt>
                <c:pt idx="75">
                  <c:v>3.4133709981168097</c:v>
                </c:pt>
                <c:pt idx="76">
                  <c:v>3.4516007532956641</c:v>
                </c:pt>
                <c:pt idx="77">
                  <c:v>5.0709039548022528</c:v>
                </c:pt>
                <c:pt idx="78">
                  <c:v>7.359227871939745</c:v>
                </c:pt>
                <c:pt idx="79">
                  <c:v>6.4990583804143256</c:v>
                </c:pt>
                <c:pt idx="80">
                  <c:v>5.9611111111111148</c:v>
                </c:pt>
                <c:pt idx="81">
                  <c:v>4.9862523540490082</c:v>
                </c:pt>
                <c:pt idx="82">
                  <c:v>4.3499999999999996</c:v>
                </c:pt>
                <c:pt idx="83">
                  <c:v>5.8136534839924758</c:v>
                </c:pt>
                <c:pt idx="84">
                  <c:v>4.4865348399247162</c:v>
                </c:pt>
                <c:pt idx="85">
                  <c:v>4.0086629001883312</c:v>
                </c:pt>
                <c:pt idx="86">
                  <c:v>4.8142184557438892</c:v>
                </c:pt>
                <c:pt idx="87">
                  <c:v>4.8333333333333464</c:v>
                </c:pt>
                <c:pt idx="88">
                  <c:v>4.158851224105482</c:v>
                </c:pt>
                <c:pt idx="89">
                  <c:v>5.21016949152542</c:v>
                </c:pt>
                <c:pt idx="90">
                  <c:v>5.1992467043314958</c:v>
                </c:pt>
                <c:pt idx="91">
                  <c:v>4.9398305084746204</c:v>
                </c:pt>
                <c:pt idx="92">
                  <c:v>4.0823917137476506</c:v>
                </c:pt>
                <c:pt idx="93">
                  <c:v>4.4155367231638465</c:v>
                </c:pt>
                <c:pt idx="94">
                  <c:v>5.7235404896422084</c:v>
                </c:pt>
                <c:pt idx="95">
                  <c:v>4.593032015065929</c:v>
                </c:pt>
                <c:pt idx="96">
                  <c:v>15.218173258003782</c:v>
                </c:pt>
                <c:pt idx="97">
                  <c:v>7.6568738229755349</c:v>
                </c:pt>
                <c:pt idx="98">
                  <c:v>4.6066854990584245</c:v>
                </c:pt>
                <c:pt idx="99">
                  <c:v>4.6995291902072029</c:v>
                </c:pt>
                <c:pt idx="100">
                  <c:v>4.6121468926553861</c:v>
                </c:pt>
                <c:pt idx="101">
                  <c:v>4.426459510357831</c:v>
                </c:pt>
                <c:pt idx="102">
                  <c:v>4.3445386064030371</c:v>
                </c:pt>
                <c:pt idx="103">
                  <c:v>4.6230696798493707</c:v>
                </c:pt>
                <c:pt idx="104">
                  <c:v>5.0654425612052911</c:v>
                </c:pt>
                <c:pt idx="105">
                  <c:v>5.0927495291902227</c:v>
                </c:pt>
                <c:pt idx="106">
                  <c:v>4.3800376647834423</c:v>
                </c:pt>
                <c:pt idx="107">
                  <c:v>4.3145009416195954</c:v>
                </c:pt>
                <c:pt idx="108">
                  <c:v>4.0059322033898805</c:v>
                </c:pt>
                <c:pt idx="109">
                  <c:v>4.1069679849341316</c:v>
                </c:pt>
                <c:pt idx="110">
                  <c:v>4.1124293785310932</c:v>
                </c:pt>
                <c:pt idx="111">
                  <c:v>5.6388888888889044</c:v>
                </c:pt>
                <c:pt idx="112">
                  <c:v>5.5214689265537071</c:v>
                </c:pt>
                <c:pt idx="113">
                  <c:v>4.7677966101694995</c:v>
                </c:pt>
                <c:pt idx="114">
                  <c:v>4.8934086629002307</c:v>
                </c:pt>
                <c:pt idx="115">
                  <c:v>5.3822033898305408</c:v>
                </c:pt>
                <c:pt idx="116">
                  <c:v>5.0763653483992757</c:v>
                </c:pt>
                <c:pt idx="117">
                  <c:v>4.6012241054614016</c:v>
                </c:pt>
                <c:pt idx="118">
                  <c:v>5.4559322033898603</c:v>
                </c:pt>
                <c:pt idx="119">
                  <c:v>4.9999058380414452</c:v>
                </c:pt>
                <c:pt idx="120">
                  <c:v>4.5984934086629519</c:v>
                </c:pt>
                <c:pt idx="121">
                  <c:v>4.8988700564971932</c:v>
                </c:pt>
                <c:pt idx="122">
                  <c:v>5.6306967984934309</c:v>
                </c:pt>
                <c:pt idx="123">
                  <c:v>4.9725988700565136</c:v>
                </c:pt>
                <c:pt idx="124">
                  <c:v>4.9807909604519871</c:v>
                </c:pt>
                <c:pt idx="125">
                  <c:v>4.5193032015066086</c:v>
                </c:pt>
                <c:pt idx="126">
                  <c:v>4.8060263653484157</c:v>
                </c:pt>
                <c:pt idx="127">
                  <c:v>5.2593220338983198</c:v>
                </c:pt>
                <c:pt idx="128">
                  <c:v>4.4564971751412727</c:v>
                </c:pt>
                <c:pt idx="129">
                  <c:v>4.4646892655367472</c:v>
                </c:pt>
                <c:pt idx="130">
                  <c:v>5.4067796610169605</c:v>
                </c:pt>
                <c:pt idx="131">
                  <c:v>4.8306026365348353</c:v>
                </c:pt>
                <c:pt idx="132">
                  <c:v>4.609416195856876</c:v>
                </c:pt>
                <c:pt idx="133">
                  <c:v>4.9152542372881394</c:v>
                </c:pt>
                <c:pt idx="134">
                  <c:v>4.775988700564973</c:v>
                </c:pt>
                <c:pt idx="135">
                  <c:v>4.3472693032015499</c:v>
                </c:pt>
                <c:pt idx="136">
                  <c:v>4.0496233521657583</c:v>
                </c:pt>
                <c:pt idx="137">
                  <c:v>5.0135593220339398</c:v>
                </c:pt>
                <c:pt idx="138">
                  <c:v>5.8819209039548337</c:v>
                </c:pt>
                <c:pt idx="139">
                  <c:v>5.401318267419998</c:v>
                </c:pt>
                <c:pt idx="140">
                  <c:v>4.8934086629002307</c:v>
                </c:pt>
                <c:pt idx="141">
                  <c:v>4.0796610169492009</c:v>
                </c:pt>
                <c:pt idx="142">
                  <c:v>4.3008474576271603</c:v>
                </c:pt>
                <c:pt idx="143">
                  <c:v>4.1615819209039939</c:v>
                </c:pt>
                <c:pt idx="144">
                  <c:v>4.2871939736346647</c:v>
                </c:pt>
                <c:pt idx="145">
                  <c:v>4.5302259887005931</c:v>
                </c:pt>
                <c:pt idx="146">
                  <c:v>4.407344632768373</c:v>
                </c:pt>
                <c:pt idx="147">
                  <c:v>4.1178907721280549</c:v>
                </c:pt>
                <c:pt idx="148">
                  <c:v>4.3663841807910071</c:v>
                </c:pt>
                <c:pt idx="149">
                  <c:v>4.4892655367231669</c:v>
                </c:pt>
                <c:pt idx="150">
                  <c:v>4.7404896421845688</c:v>
                </c:pt>
                <c:pt idx="151">
                  <c:v>5.8709981167608492</c:v>
                </c:pt>
                <c:pt idx="152">
                  <c:v>4.6148775894538989</c:v>
                </c:pt>
                <c:pt idx="153">
                  <c:v>4.6339924670433552</c:v>
                </c:pt>
                <c:pt idx="154">
                  <c:v>5.3712806026365554</c:v>
                </c:pt>
                <c:pt idx="155">
                  <c:v>4.7951035781544311</c:v>
                </c:pt>
                <c:pt idx="156">
                  <c:v>4.8961393596986822</c:v>
                </c:pt>
                <c:pt idx="157">
                  <c:v>4.6367231638418058</c:v>
                </c:pt>
                <c:pt idx="158">
                  <c:v>4.7459510357815908</c:v>
                </c:pt>
                <c:pt idx="159">
                  <c:v>4.9999058380414452</c:v>
                </c:pt>
                <c:pt idx="160">
                  <c:v>5.3357815442561511</c:v>
                </c:pt>
                <c:pt idx="161">
                  <c:v>5.0790960451977867</c:v>
                </c:pt>
                <c:pt idx="162">
                  <c:v>5.3931261770245245</c:v>
                </c:pt>
                <c:pt idx="163">
                  <c:v>5.4532015065913484</c:v>
                </c:pt>
                <c:pt idx="164">
                  <c:v>5.5433145009416149</c:v>
                </c:pt>
                <c:pt idx="165">
                  <c:v>5.2402071563088626</c:v>
                </c:pt>
                <c:pt idx="166">
                  <c:v>5.1337099811676499</c:v>
                </c:pt>
                <c:pt idx="167">
                  <c:v>5.0790960451977867</c:v>
                </c:pt>
                <c:pt idx="168">
                  <c:v>5.1692090395480532</c:v>
                </c:pt>
                <c:pt idx="169">
                  <c:v>5.3002824858757469</c:v>
                </c:pt>
                <c:pt idx="170">
                  <c:v>5.2593220338983198</c:v>
                </c:pt>
                <c:pt idx="171">
                  <c:v>5.1828625235404884</c:v>
                </c:pt>
                <c:pt idx="172">
                  <c:v>5.417702448210945</c:v>
                </c:pt>
                <c:pt idx="173">
                  <c:v>5.7371939736346445</c:v>
                </c:pt>
                <c:pt idx="174">
                  <c:v>5.6989642184557887</c:v>
                </c:pt>
                <c:pt idx="175">
                  <c:v>5.6580037664783625</c:v>
                </c:pt>
                <c:pt idx="176">
                  <c:v>5.6088512241054627</c:v>
                </c:pt>
                <c:pt idx="177">
                  <c:v>5.5624293785310739</c:v>
                </c:pt>
                <c:pt idx="178">
                  <c:v>5.5760828625235686</c:v>
                </c:pt>
                <c:pt idx="179">
                  <c:v>5.4996233521657381</c:v>
                </c:pt>
                <c:pt idx="180">
                  <c:v>5.5351224105461423</c:v>
                </c:pt>
                <c:pt idx="181">
                  <c:v>5.6743879472693095</c:v>
                </c:pt>
                <c:pt idx="182">
                  <c:v>5.6743879472693095</c:v>
                </c:pt>
                <c:pt idx="183">
                  <c:v>5.7645009416196356</c:v>
                </c:pt>
                <c:pt idx="184">
                  <c:v>5.8109227871940243</c:v>
                </c:pt>
                <c:pt idx="185">
                  <c:v>5.7344632768361929</c:v>
                </c:pt>
                <c:pt idx="186">
                  <c:v>5.8764595103578108</c:v>
                </c:pt>
                <c:pt idx="187">
                  <c:v>6.0457627118644197</c:v>
                </c:pt>
                <c:pt idx="188">
                  <c:v>6.0785310734463733</c:v>
                </c:pt>
                <c:pt idx="189">
                  <c:v>6.0129943502825265</c:v>
                </c:pt>
                <c:pt idx="190">
                  <c:v>6.018455743879489</c:v>
                </c:pt>
                <c:pt idx="191">
                  <c:v>5.9611111111111148</c:v>
                </c:pt>
                <c:pt idx="192">
                  <c:v>6.0102636534840155</c:v>
                </c:pt>
                <c:pt idx="193">
                  <c:v>6.100376647834282</c:v>
                </c:pt>
                <c:pt idx="194">
                  <c:v>6.1877589453860979</c:v>
                </c:pt>
                <c:pt idx="195">
                  <c:v>6.2314500941619757</c:v>
                </c:pt>
                <c:pt idx="196">
                  <c:v>6.2341807909604858</c:v>
                </c:pt>
                <c:pt idx="197">
                  <c:v>6.2451035781544704</c:v>
                </c:pt>
                <c:pt idx="198">
                  <c:v>6.2751412429378526</c:v>
                </c:pt>
                <c:pt idx="199">
                  <c:v>6.4007532956685846</c:v>
                </c:pt>
                <c:pt idx="200">
                  <c:v>6.5618644067796597</c:v>
                </c:pt>
                <c:pt idx="201">
                  <c:v>6.619209039548033</c:v>
                </c:pt>
                <c:pt idx="202">
                  <c:v>6.5837099811676287</c:v>
                </c:pt>
                <c:pt idx="203">
                  <c:v>6.7147834274953224</c:v>
                </c:pt>
                <c:pt idx="204">
                  <c:v>6.5727871939736442</c:v>
                </c:pt>
                <c:pt idx="205">
                  <c:v>6.5946327683616133</c:v>
                </c:pt>
                <c:pt idx="206">
                  <c:v>6.5263653483992545</c:v>
                </c:pt>
                <c:pt idx="207">
                  <c:v>6.4253295668550052</c:v>
                </c:pt>
                <c:pt idx="208">
                  <c:v>6.3952919020715617</c:v>
                </c:pt>
                <c:pt idx="209">
                  <c:v>6.3051789077212961</c:v>
                </c:pt>
                <c:pt idx="210">
                  <c:v>6.3242937853107541</c:v>
                </c:pt>
                <c:pt idx="211">
                  <c:v>6.3161016949152806</c:v>
                </c:pt>
                <c:pt idx="212">
                  <c:v>6.1741054613936015</c:v>
                </c:pt>
                <c:pt idx="213">
                  <c:v>6.3215630885122422</c:v>
                </c:pt>
                <c:pt idx="214">
                  <c:v>6.3324858757062268</c:v>
                </c:pt>
                <c:pt idx="215">
                  <c:v>6.204143126177045</c:v>
                </c:pt>
                <c:pt idx="216">
                  <c:v>6.1741054613936015</c:v>
                </c:pt>
                <c:pt idx="217">
                  <c:v>6.3133709981167696</c:v>
                </c:pt>
                <c:pt idx="218">
                  <c:v>6.4690207156308812</c:v>
                </c:pt>
                <c:pt idx="219">
                  <c:v>6.7612052730697121</c:v>
                </c:pt>
                <c:pt idx="220">
                  <c:v>6.8322033898305197</c:v>
                </c:pt>
                <c:pt idx="221">
                  <c:v>6.6929378531073533</c:v>
                </c:pt>
                <c:pt idx="222">
                  <c:v>6.4717514124293931</c:v>
                </c:pt>
                <c:pt idx="223">
                  <c:v>6.3761770244821054</c:v>
                </c:pt>
                <c:pt idx="224">
                  <c:v>6.3461393596987214</c:v>
                </c:pt>
                <c:pt idx="225">
                  <c:v>6.3051789077212961</c:v>
                </c:pt>
                <c:pt idx="226">
                  <c:v>6.3925612052731111</c:v>
                </c:pt>
                <c:pt idx="227">
                  <c:v>6.4089453860640573</c:v>
                </c:pt>
                <c:pt idx="228">
                  <c:v>6.4171374764595308</c:v>
                </c:pt>
                <c:pt idx="229">
                  <c:v>6.4007532956685846</c:v>
                </c:pt>
                <c:pt idx="230">
                  <c:v>6.4362523540489898</c:v>
                </c:pt>
                <c:pt idx="231">
                  <c:v>6.5427495291902025</c:v>
                </c:pt>
                <c:pt idx="232">
                  <c:v>6.5727871939736442</c:v>
                </c:pt>
                <c:pt idx="233">
                  <c:v>6.5809792843691177</c:v>
                </c:pt>
                <c:pt idx="234">
                  <c:v>6.5973634651601252</c:v>
                </c:pt>
                <c:pt idx="235">
                  <c:v>6.556403013182698</c:v>
                </c:pt>
                <c:pt idx="236">
                  <c:v>6.4826741996233777</c:v>
                </c:pt>
                <c:pt idx="237">
                  <c:v>6.4253295668550052</c:v>
                </c:pt>
                <c:pt idx="238">
                  <c:v>6.2560263653483954</c:v>
                </c:pt>
                <c:pt idx="239">
                  <c:v>6.100376647834282</c:v>
                </c:pt>
                <c:pt idx="240">
                  <c:v>6.021186440678</c:v>
                </c:pt>
                <c:pt idx="241">
                  <c:v>6.0539548022598932</c:v>
                </c:pt>
                <c:pt idx="242">
                  <c:v>6.2478342749529219</c:v>
                </c:pt>
                <c:pt idx="243">
                  <c:v>6.3352165725047369</c:v>
                </c:pt>
                <c:pt idx="244">
                  <c:v>6.4116760828625692</c:v>
                </c:pt>
                <c:pt idx="245">
                  <c:v>6.51544256120527</c:v>
                </c:pt>
                <c:pt idx="246">
                  <c:v>10.335687382297595</c:v>
                </c:pt>
                <c:pt idx="247">
                  <c:v>7.1680790960452265</c:v>
                </c:pt>
                <c:pt idx="248">
                  <c:v>7.2882297551789357</c:v>
                </c:pt>
                <c:pt idx="249">
                  <c:v>7.3155367231638664</c:v>
                </c:pt>
                <c:pt idx="250">
                  <c:v>7.446610169491561</c:v>
                </c:pt>
                <c:pt idx="251">
                  <c:v>8.4050847457627214</c:v>
                </c:pt>
                <c:pt idx="252">
                  <c:v>9.8769303201506684</c:v>
                </c:pt>
                <c:pt idx="253">
                  <c:v>10.581450094161976</c:v>
                </c:pt>
                <c:pt idx="254">
                  <c:v>10.903672316384185</c:v>
                </c:pt>
                <c:pt idx="255">
                  <c:v>10.922787193973644</c:v>
                </c:pt>
                <c:pt idx="256">
                  <c:v>11.25593220338984</c:v>
                </c:pt>
                <c:pt idx="257">
                  <c:v>11.662806026365354</c:v>
                </c:pt>
                <c:pt idx="258">
                  <c:v>11.791148775894538</c:v>
                </c:pt>
                <c:pt idx="259">
                  <c:v>12.001412429378572</c:v>
                </c:pt>
                <c:pt idx="260">
                  <c:v>13.803672316384207</c:v>
                </c:pt>
                <c:pt idx="261">
                  <c:v>13.183804143126205</c:v>
                </c:pt>
                <c:pt idx="262">
                  <c:v>13.069114877589458</c:v>
                </c:pt>
                <c:pt idx="263">
                  <c:v>13.601600753295704</c:v>
                </c:pt>
                <c:pt idx="264">
                  <c:v>12.738700564971774</c:v>
                </c:pt>
                <c:pt idx="265">
                  <c:v>11.892184557438789</c:v>
                </c:pt>
                <c:pt idx="266">
                  <c:v>11.062052730696811</c:v>
                </c:pt>
                <c:pt idx="267">
                  <c:v>10.106308851224101</c:v>
                </c:pt>
                <c:pt idx="268">
                  <c:v>8.7928436911487768</c:v>
                </c:pt>
                <c:pt idx="269">
                  <c:v>9.2106403013182785</c:v>
                </c:pt>
                <c:pt idx="270">
                  <c:v>4.7213747645951116</c:v>
                </c:pt>
                <c:pt idx="271">
                  <c:v>3.53898305084748</c:v>
                </c:pt>
                <c:pt idx="272">
                  <c:v>3.2904896421845895</c:v>
                </c:pt>
                <c:pt idx="273">
                  <c:v>3.3778719397363446</c:v>
                </c:pt>
                <c:pt idx="274">
                  <c:v>3.6099811676082889</c:v>
                </c:pt>
                <c:pt idx="275">
                  <c:v>3.8175141242938135</c:v>
                </c:pt>
                <c:pt idx="276">
                  <c:v>4.1752354048964291</c:v>
                </c:pt>
                <c:pt idx="277">
                  <c:v>7.3892655367231868</c:v>
                </c:pt>
                <c:pt idx="278">
                  <c:v>13.688983050847458</c:v>
                </c:pt>
                <c:pt idx="279">
                  <c:v>20.100659133710028</c:v>
                </c:pt>
                <c:pt idx="280">
                  <c:v>37.683615819209066</c:v>
                </c:pt>
                <c:pt idx="281">
                  <c:v>29.775517890772136</c:v>
                </c:pt>
                <c:pt idx="282">
                  <c:v>22.902354048964249</c:v>
                </c:pt>
                <c:pt idx="283">
                  <c:v>18.825423728813558</c:v>
                </c:pt>
                <c:pt idx="284">
                  <c:v>19.661016949152557</c:v>
                </c:pt>
                <c:pt idx="285">
                  <c:v>19.401600753295686</c:v>
                </c:pt>
                <c:pt idx="286">
                  <c:v>24.431544256120567</c:v>
                </c:pt>
                <c:pt idx="287">
                  <c:v>25.406403013182679</c:v>
                </c:pt>
                <c:pt idx="288">
                  <c:v>18.748964218455789</c:v>
                </c:pt>
                <c:pt idx="289">
                  <c:v>16.965819209039552</c:v>
                </c:pt>
                <c:pt idx="290">
                  <c:v>19.93681732580038</c:v>
                </c:pt>
                <c:pt idx="291">
                  <c:v>18.36393596986818</c:v>
                </c:pt>
                <c:pt idx="292">
                  <c:v>13.15103578154425</c:v>
                </c:pt>
                <c:pt idx="293">
                  <c:v>10.403954802259893</c:v>
                </c:pt>
                <c:pt idx="294">
                  <c:v>10.775329566855005</c:v>
                </c:pt>
                <c:pt idx="295">
                  <c:v>9.75404896421845</c:v>
                </c:pt>
                <c:pt idx="296">
                  <c:v>8.5143126177024442</c:v>
                </c:pt>
                <c:pt idx="297">
                  <c:v>8.3422787193973846</c:v>
                </c:pt>
                <c:pt idx="298">
                  <c:v>10.466760828625228</c:v>
                </c:pt>
                <c:pt idx="299">
                  <c:v>12.001412429378572</c:v>
                </c:pt>
                <c:pt idx="300">
                  <c:v>14.549152542372878</c:v>
                </c:pt>
                <c:pt idx="301">
                  <c:v>15.234557438794727</c:v>
                </c:pt>
                <c:pt idx="302">
                  <c:v>20.958097928436938</c:v>
                </c:pt>
                <c:pt idx="303">
                  <c:v>24.488888888888884</c:v>
                </c:pt>
                <c:pt idx="304">
                  <c:v>21.034557438794771</c:v>
                </c:pt>
                <c:pt idx="305">
                  <c:v>16.149340866290071</c:v>
                </c:pt>
                <c:pt idx="306">
                  <c:v>12.435593220339021</c:v>
                </c:pt>
                <c:pt idx="307">
                  <c:v>12.004143126177024</c:v>
                </c:pt>
                <c:pt idx="308">
                  <c:v>17.861487758945437</c:v>
                </c:pt>
                <c:pt idx="309">
                  <c:v>20.037853107344631</c:v>
                </c:pt>
                <c:pt idx="310">
                  <c:v>15.324670433145055</c:v>
                </c:pt>
                <c:pt idx="311">
                  <c:v>20.690489642184588</c:v>
                </c:pt>
                <c:pt idx="312">
                  <c:v>23.257344632768415</c:v>
                </c:pt>
                <c:pt idx="313">
                  <c:v>16.381450094161956</c:v>
                </c:pt>
                <c:pt idx="314">
                  <c:v>21.318549905838065</c:v>
                </c:pt>
                <c:pt idx="315">
                  <c:v>15.900847457627119</c:v>
                </c:pt>
                <c:pt idx="316">
                  <c:v>14.532768361581933</c:v>
                </c:pt>
                <c:pt idx="317">
                  <c:v>15.870809792843739</c:v>
                </c:pt>
                <c:pt idx="318">
                  <c:v>29.44783427495296</c:v>
                </c:pt>
                <c:pt idx="319">
                  <c:v>22.099529190207203</c:v>
                </c:pt>
                <c:pt idx="320">
                  <c:v>21.75546139359702</c:v>
                </c:pt>
                <c:pt idx="321">
                  <c:v>18.844538606403017</c:v>
                </c:pt>
                <c:pt idx="322">
                  <c:v>50.752730696798537</c:v>
                </c:pt>
                <c:pt idx="323">
                  <c:v>30.138700564971771</c:v>
                </c:pt>
                <c:pt idx="324">
                  <c:v>20.155273069679893</c:v>
                </c:pt>
                <c:pt idx="325">
                  <c:v>20.753295668549924</c:v>
                </c:pt>
                <c:pt idx="326">
                  <c:v>21.602542372881356</c:v>
                </c:pt>
                <c:pt idx="327">
                  <c:v>26.602448210922805</c:v>
                </c:pt>
                <c:pt idx="328">
                  <c:v>19.082109227871985</c:v>
                </c:pt>
                <c:pt idx="329">
                  <c:v>18.806308851224102</c:v>
                </c:pt>
                <c:pt idx="330">
                  <c:v>18.94284369114882</c:v>
                </c:pt>
                <c:pt idx="331">
                  <c:v>19.060263653484014</c:v>
                </c:pt>
                <c:pt idx="332">
                  <c:v>19.467137476459531</c:v>
                </c:pt>
                <c:pt idx="333">
                  <c:v>19.524482109227904</c:v>
                </c:pt>
                <c:pt idx="334">
                  <c:v>18.95922787193976</c:v>
                </c:pt>
                <c:pt idx="335">
                  <c:v>18.653389830508502</c:v>
                </c:pt>
                <c:pt idx="336">
                  <c:v>17.962523540489691</c:v>
                </c:pt>
                <c:pt idx="337">
                  <c:v>17.8669491525424</c:v>
                </c:pt>
                <c:pt idx="338">
                  <c:v>17.588418079096066</c:v>
                </c:pt>
                <c:pt idx="339">
                  <c:v>17.50103578154425</c:v>
                </c:pt>
                <c:pt idx="340">
                  <c:v>17.498305084745802</c:v>
                </c:pt>
                <c:pt idx="341">
                  <c:v>17.965254237288139</c:v>
                </c:pt>
                <c:pt idx="342">
                  <c:v>17.959792843691179</c:v>
                </c:pt>
                <c:pt idx="343">
                  <c:v>17.1296610169492</c:v>
                </c:pt>
                <c:pt idx="344">
                  <c:v>16.676365348399294</c:v>
                </c:pt>
                <c:pt idx="345">
                  <c:v>16.804708097928476</c:v>
                </c:pt>
                <c:pt idx="346">
                  <c:v>17.711299435028284</c:v>
                </c:pt>
                <c:pt idx="347">
                  <c:v>18.205555555555559</c:v>
                </c:pt>
                <c:pt idx="348">
                  <c:v>18.505932203389861</c:v>
                </c:pt>
                <c:pt idx="349">
                  <c:v>18.503201506591349</c:v>
                </c:pt>
                <c:pt idx="350">
                  <c:v>18.481355932203442</c:v>
                </c:pt>
                <c:pt idx="351">
                  <c:v>18.721657250470859</c:v>
                </c:pt>
                <c:pt idx="352">
                  <c:v>18.546892655367223</c:v>
                </c:pt>
                <c:pt idx="353">
                  <c:v>18.514124293785333</c:v>
                </c:pt>
                <c:pt idx="354">
                  <c:v>18.830885122410582</c:v>
                </c:pt>
                <c:pt idx="355">
                  <c:v>20.078813559322061</c:v>
                </c:pt>
                <c:pt idx="356">
                  <c:v>19.491713747645953</c:v>
                </c:pt>
                <c:pt idx="357">
                  <c:v>18.841807909604565</c:v>
                </c:pt>
                <c:pt idx="358">
                  <c:v>18.448587570621484</c:v>
                </c:pt>
                <c:pt idx="359">
                  <c:v>17.973446327683614</c:v>
                </c:pt>
                <c:pt idx="360">
                  <c:v>17.249811676082906</c:v>
                </c:pt>
                <c:pt idx="361">
                  <c:v>16.651789077212815</c:v>
                </c:pt>
                <c:pt idx="362">
                  <c:v>16.378719397363504</c:v>
                </c:pt>
                <c:pt idx="363">
                  <c:v>16.370527306968029</c:v>
                </c:pt>
                <c:pt idx="364">
                  <c:v>16.83747645951037</c:v>
                </c:pt>
                <c:pt idx="365">
                  <c:v>16.477024482109243</c:v>
                </c:pt>
                <c:pt idx="366">
                  <c:v>16.408757062146886</c:v>
                </c:pt>
                <c:pt idx="367">
                  <c:v>16.471563088512283</c:v>
                </c:pt>
                <c:pt idx="368">
                  <c:v>15.671468926553686</c:v>
                </c:pt>
                <c:pt idx="369">
                  <c:v>15.824387947269351</c:v>
                </c:pt>
                <c:pt idx="370">
                  <c:v>15.900847457627119</c:v>
                </c:pt>
                <c:pt idx="371">
                  <c:v>16.190301318267437</c:v>
                </c:pt>
                <c:pt idx="372">
                  <c:v>16.438794726930329</c:v>
                </c:pt>
                <c:pt idx="373">
                  <c:v>16.441525423728841</c:v>
                </c:pt>
                <c:pt idx="374">
                  <c:v>16.285875706214725</c:v>
                </c:pt>
                <c:pt idx="375">
                  <c:v>16.736440677966119</c:v>
                </c:pt>
                <c:pt idx="376">
                  <c:v>21.463276836158194</c:v>
                </c:pt>
                <c:pt idx="377">
                  <c:v>21.026365348399295</c:v>
                </c:pt>
                <c:pt idx="378">
                  <c:v>17.692184557438832</c:v>
                </c:pt>
                <c:pt idx="379">
                  <c:v>18.519585687382296</c:v>
                </c:pt>
                <c:pt idx="380">
                  <c:v>17.836911487758957</c:v>
                </c:pt>
                <c:pt idx="381">
                  <c:v>16.864783427495304</c:v>
                </c:pt>
                <c:pt idx="382">
                  <c:v>16.313182674199656</c:v>
                </c:pt>
                <c:pt idx="383">
                  <c:v>19.0220338983051</c:v>
                </c:pt>
                <c:pt idx="384">
                  <c:v>17.856026365348413</c:v>
                </c:pt>
                <c:pt idx="385">
                  <c:v>16.007344632768394</c:v>
                </c:pt>
                <c:pt idx="386">
                  <c:v>15.040677966101699</c:v>
                </c:pt>
                <c:pt idx="387">
                  <c:v>14.939642184557449</c:v>
                </c:pt>
                <c:pt idx="388">
                  <c:v>14.34708097928438</c:v>
                </c:pt>
                <c:pt idx="389">
                  <c:v>14.281544256120529</c:v>
                </c:pt>
                <c:pt idx="390">
                  <c:v>14.360734463276874</c:v>
                </c:pt>
                <c:pt idx="391">
                  <c:v>14.827683615819215</c:v>
                </c:pt>
                <c:pt idx="392">
                  <c:v>16.684557438794769</c:v>
                </c:pt>
                <c:pt idx="393">
                  <c:v>15.627777777777808</c:v>
                </c:pt>
                <c:pt idx="394">
                  <c:v>15.649623352165717</c:v>
                </c:pt>
                <c:pt idx="395">
                  <c:v>15.777966101694959</c:v>
                </c:pt>
                <c:pt idx="396">
                  <c:v>14.207815442561209</c:v>
                </c:pt>
                <c:pt idx="397">
                  <c:v>13.716290018832392</c:v>
                </c:pt>
                <c:pt idx="398">
                  <c:v>13.656214689265566</c:v>
                </c:pt>
                <c:pt idx="399">
                  <c:v>14.516384180790986</c:v>
                </c:pt>
                <c:pt idx="400">
                  <c:v>16.00188323917137</c:v>
                </c:pt>
                <c:pt idx="401">
                  <c:v>14.104048964218448</c:v>
                </c:pt>
                <c:pt idx="402">
                  <c:v>13.552448210922805</c:v>
                </c:pt>
                <c:pt idx="403">
                  <c:v>13.566101694915298</c:v>
                </c:pt>
                <c:pt idx="404">
                  <c:v>13.538794726930368</c:v>
                </c:pt>
                <c:pt idx="405">
                  <c:v>13.803672316384207</c:v>
                </c:pt>
                <c:pt idx="406">
                  <c:v>13.904708097928458</c:v>
                </c:pt>
                <c:pt idx="407">
                  <c:v>13.347645951035792</c:v>
                </c:pt>
                <c:pt idx="408">
                  <c:v>13.582485875706247</c:v>
                </c:pt>
                <c:pt idx="409">
                  <c:v>13.705367231638466</c:v>
                </c:pt>
                <c:pt idx="410">
                  <c:v>13.697175141242932</c:v>
                </c:pt>
                <c:pt idx="411">
                  <c:v>13.800941619585695</c:v>
                </c:pt>
                <c:pt idx="412">
                  <c:v>13.751789077212857</c:v>
                </c:pt>
                <c:pt idx="413">
                  <c:v>13.634369114877597</c:v>
                </c:pt>
                <c:pt idx="414">
                  <c:v>13.839171374764611</c:v>
                </c:pt>
                <c:pt idx="415">
                  <c:v>13.817325800376642</c:v>
                </c:pt>
                <c:pt idx="416">
                  <c:v>14.254237288135601</c:v>
                </c:pt>
                <c:pt idx="417">
                  <c:v>14.150470809792836</c:v>
                </c:pt>
                <c:pt idx="418">
                  <c:v>14.259698681732623</c:v>
                </c:pt>
                <c:pt idx="419">
                  <c:v>14.55188323917139</c:v>
                </c:pt>
                <c:pt idx="420">
                  <c:v>14.131355932203441</c:v>
                </c:pt>
                <c:pt idx="421">
                  <c:v>14.295197740113027</c:v>
                </c:pt>
                <c:pt idx="422">
                  <c:v>14.388041431261804</c:v>
                </c:pt>
                <c:pt idx="423">
                  <c:v>14.22419962335222</c:v>
                </c:pt>
                <c:pt idx="424">
                  <c:v>14.090395480226013</c:v>
                </c:pt>
                <c:pt idx="425">
                  <c:v>13.836440677966101</c:v>
                </c:pt>
                <c:pt idx="426">
                  <c:v>13.888323917137511</c:v>
                </c:pt>
                <c:pt idx="427">
                  <c:v>14.202354048964247</c:v>
                </c:pt>
                <c:pt idx="428">
                  <c:v>14.161393596986821</c:v>
                </c:pt>
                <c:pt idx="429">
                  <c:v>14.246045197740127</c:v>
                </c:pt>
                <c:pt idx="430">
                  <c:v>14.202354048964247</c:v>
                </c:pt>
                <c:pt idx="431">
                  <c:v>14.349811676082888</c:v>
                </c:pt>
                <c:pt idx="432">
                  <c:v>14.865913370998127</c:v>
                </c:pt>
                <c:pt idx="433">
                  <c:v>23.762523540489667</c:v>
                </c:pt>
                <c:pt idx="434">
                  <c:v>31.68427495291904</c:v>
                </c:pt>
                <c:pt idx="435">
                  <c:v>16.640866290018831</c:v>
                </c:pt>
                <c:pt idx="436">
                  <c:v>13.839171374764611</c:v>
                </c:pt>
                <c:pt idx="437">
                  <c:v>13.601600753295704</c:v>
                </c:pt>
                <c:pt idx="438">
                  <c:v>13.910169491525419</c:v>
                </c:pt>
                <c:pt idx="439">
                  <c:v>14.491807909604567</c:v>
                </c:pt>
                <c:pt idx="440">
                  <c:v>14.707532956685505</c:v>
                </c:pt>
                <c:pt idx="441">
                  <c:v>14.898681732580084</c:v>
                </c:pt>
                <c:pt idx="442">
                  <c:v>16.225800376647843</c:v>
                </c:pt>
                <c:pt idx="443">
                  <c:v>15.027024482109264</c:v>
                </c:pt>
                <c:pt idx="444">
                  <c:v>15.177212806026416</c:v>
                </c:pt>
                <c:pt idx="445">
                  <c:v>15.368361581920931</c:v>
                </c:pt>
                <c:pt idx="446">
                  <c:v>15.425706214689306</c:v>
                </c:pt>
                <c:pt idx="447">
                  <c:v>15.485781544256131</c:v>
                </c:pt>
                <c:pt idx="448">
                  <c:v>15.663276836158213</c:v>
                </c:pt>
                <c:pt idx="449">
                  <c:v>15.974576271186441</c:v>
                </c:pt>
                <c:pt idx="450">
                  <c:v>16.520715630885121</c:v>
                </c:pt>
                <c:pt idx="451">
                  <c:v>17.173352165725078</c:v>
                </c:pt>
                <c:pt idx="452">
                  <c:v>19.24595103578157</c:v>
                </c:pt>
                <c:pt idx="453">
                  <c:v>18.48408662900189</c:v>
                </c:pt>
                <c:pt idx="454">
                  <c:v>17.372693032015068</c:v>
                </c:pt>
                <c:pt idx="455">
                  <c:v>17.241619585687378</c:v>
                </c:pt>
                <c:pt idx="456">
                  <c:v>17.517419962335257</c:v>
                </c:pt>
                <c:pt idx="457">
                  <c:v>17.831450094161998</c:v>
                </c:pt>
                <c:pt idx="458">
                  <c:v>17.70583804143126</c:v>
                </c:pt>
                <c:pt idx="459">
                  <c:v>18.049905838041443</c:v>
                </c:pt>
                <c:pt idx="460">
                  <c:v>18.336629001883249</c:v>
                </c:pt>
                <c:pt idx="461">
                  <c:v>18.099058380414345</c:v>
                </c:pt>
                <c:pt idx="462">
                  <c:v>18.309322033898319</c:v>
                </c:pt>
                <c:pt idx="463">
                  <c:v>18.082674199623398</c:v>
                </c:pt>
                <c:pt idx="464">
                  <c:v>18.150941619585698</c:v>
                </c:pt>
                <c:pt idx="465">
                  <c:v>17.970715630885163</c:v>
                </c:pt>
                <c:pt idx="466">
                  <c:v>17.757721280602677</c:v>
                </c:pt>
                <c:pt idx="467">
                  <c:v>17.744067796610182</c:v>
                </c:pt>
                <c:pt idx="468">
                  <c:v>17.550188323917151</c:v>
                </c:pt>
                <c:pt idx="469">
                  <c:v>18.134557438794747</c:v>
                </c:pt>
                <c:pt idx="470">
                  <c:v>18.530508474576283</c:v>
                </c:pt>
                <c:pt idx="471">
                  <c:v>18.336629001883249</c:v>
                </c:pt>
                <c:pt idx="472">
                  <c:v>18.505932203389861</c:v>
                </c:pt>
                <c:pt idx="473">
                  <c:v>19.592749529190201</c:v>
                </c:pt>
                <c:pt idx="474">
                  <c:v>19.841242937853153</c:v>
                </c:pt>
                <c:pt idx="475">
                  <c:v>19.461676082862567</c:v>
                </c:pt>
                <c:pt idx="476">
                  <c:v>18.658851224105462</c:v>
                </c:pt>
                <c:pt idx="477">
                  <c:v>19.374293785310751</c:v>
                </c:pt>
                <c:pt idx="478">
                  <c:v>20.351883239171368</c:v>
                </c:pt>
                <c:pt idx="479">
                  <c:v>20.955367231638427</c:v>
                </c:pt>
                <c:pt idx="480">
                  <c:v>20.843408662900192</c:v>
                </c:pt>
                <c:pt idx="481">
                  <c:v>20.245386064030157</c:v>
                </c:pt>
                <c:pt idx="482">
                  <c:v>21.414124293785349</c:v>
                </c:pt>
                <c:pt idx="483">
                  <c:v>22.28794726930321</c:v>
                </c:pt>
                <c:pt idx="484">
                  <c:v>22.012146892655387</c:v>
                </c:pt>
                <c:pt idx="485">
                  <c:v>21.326741996233537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CB-49EA-8617-67288E475671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P$14:$P$814</c:f>
              <c:numCache>
                <c:formatCode>0.0</c:formatCode>
                <c:ptCount val="801"/>
                <c:pt idx="0">
                  <c:v>0.66942822639852828</c:v>
                </c:pt>
                <c:pt idx="1">
                  <c:v>1.1636107155881141</c:v>
                </c:pt>
                <c:pt idx="2">
                  <c:v>1.4975267739975751</c:v>
                </c:pt>
                <c:pt idx="3">
                  <c:v>1.8301659447434959</c:v>
                </c:pt>
                <c:pt idx="4">
                  <c:v>2.3352810309994623</c:v>
                </c:pt>
                <c:pt idx="5">
                  <c:v>2.7874520367920526</c:v>
                </c:pt>
                <c:pt idx="6">
                  <c:v>3.2835498574770692</c:v>
                </c:pt>
                <c:pt idx="7">
                  <c:v>3.2195405747858183</c:v>
                </c:pt>
                <c:pt idx="8">
                  <c:v>2.7947895223948027</c:v>
                </c:pt>
                <c:pt idx="9">
                  <c:v>2.6594923306441052</c:v>
                </c:pt>
                <c:pt idx="10">
                  <c:v>2.7298716233179352</c:v>
                </c:pt>
                <c:pt idx="11">
                  <c:v>2.9994247852722182</c:v>
                </c:pt>
                <c:pt idx="12">
                  <c:v>3.2017517488113154</c:v>
                </c:pt>
                <c:pt idx="13">
                  <c:v>3.0805304385132475</c:v>
                </c:pt>
                <c:pt idx="14">
                  <c:v>3.2244617378644027</c:v>
                </c:pt>
                <c:pt idx="15">
                  <c:v>3.2298347280204287</c:v>
                </c:pt>
                <c:pt idx="16">
                  <c:v>3.0463034201548429</c:v>
                </c:pt>
                <c:pt idx="17">
                  <c:v>2.8725996663432358</c:v>
                </c:pt>
                <c:pt idx="18">
                  <c:v>2.750381336218493</c:v>
                </c:pt>
                <c:pt idx="19">
                  <c:v>2.0187166290009979</c:v>
                </c:pt>
                <c:pt idx="20">
                  <c:v>1.707760997864364</c:v>
                </c:pt>
                <c:pt idx="21">
                  <c:v>18.843767442820432</c:v>
                </c:pt>
                <c:pt idx="22">
                  <c:v>4.7166892676330141</c:v>
                </c:pt>
                <c:pt idx="23">
                  <c:v>2.5157476480473386</c:v>
                </c:pt>
                <c:pt idx="24">
                  <c:v>12.483144576312263</c:v>
                </c:pt>
                <c:pt idx="25">
                  <c:v>1.7209036809556688</c:v>
                </c:pt>
                <c:pt idx="26">
                  <c:v>2.3812657070104057</c:v>
                </c:pt>
                <c:pt idx="27">
                  <c:v>2.9467163709253907</c:v>
                </c:pt>
                <c:pt idx="28">
                  <c:v>4.6320179325456019</c:v>
                </c:pt>
                <c:pt idx="29">
                  <c:v>3.0937318662497288</c:v>
                </c:pt>
                <c:pt idx="30">
                  <c:v>2.8994398059689623</c:v>
                </c:pt>
                <c:pt idx="31">
                  <c:v>2.6822315201358675</c:v>
                </c:pt>
                <c:pt idx="32">
                  <c:v>2.4857489935749664</c:v>
                </c:pt>
                <c:pt idx="33">
                  <c:v>2.2008871496356965</c:v>
                </c:pt>
                <c:pt idx="34">
                  <c:v>2.1607665303477406</c:v>
                </c:pt>
                <c:pt idx="35">
                  <c:v>2.2221237098090825</c:v>
                </c:pt>
                <c:pt idx="36">
                  <c:v>2.2455605461349366</c:v>
                </c:pt>
                <c:pt idx="37">
                  <c:v>2.3584031492831419</c:v>
                </c:pt>
                <c:pt idx="38">
                  <c:v>2.5697276440591419</c:v>
                </c:pt>
                <c:pt idx="39">
                  <c:v>3.1171537012938195</c:v>
                </c:pt>
                <c:pt idx="40">
                  <c:v>3.7479790535939093</c:v>
                </c:pt>
                <c:pt idx="41">
                  <c:v>3.7092434597446591</c:v>
                </c:pt>
                <c:pt idx="42">
                  <c:v>3.568951473577632</c:v>
                </c:pt>
                <c:pt idx="43">
                  <c:v>4.131376800753868</c:v>
                </c:pt>
                <c:pt idx="44">
                  <c:v>5.7009872293691792</c:v>
                </c:pt>
                <c:pt idx="45">
                  <c:v>8.4364333462900376</c:v>
                </c:pt>
                <c:pt idx="46">
                  <c:v>7.8198852643002779</c:v>
                </c:pt>
                <c:pt idx="47">
                  <c:v>7.44519537066778</c:v>
                </c:pt>
                <c:pt idx="48">
                  <c:v>10.685118015423516</c:v>
                </c:pt>
                <c:pt idx="49">
                  <c:v>8.2880426353993286</c:v>
                </c:pt>
                <c:pt idx="50">
                  <c:v>7.9647595718851525</c:v>
                </c:pt>
                <c:pt idx="51">
                  <c:v>7.3422491052696364</c:v>
                </c:pt>
                <c:pt idx="52">
                  <c:v>7.2970747177416619</c:v>
                </c:pt>
                <c:pt idx="53">
                  <c:v>7.0688798232492331</c:v>
                </c:pt>
                <c:pt idx="54">
                  <c:v>7.3574496494795802</c:v>
                </c:pt>
                <c:pt idx="55">
                  <c:v>7.0318337046513797</c:v>
                </c:pt>
                <c:pt idx="56">
                  <c:v>7.1074091805992419</c:v>
                </c:pt>
                <c:pt idx="57">
                  <c:v>7.3909154287170526</c:v>
                </c:pt>
                <c:pt idx="58">
                  <c:v>7.5078491721267682</c:v>
                </c:pt>
                <c:pt idx="59">
                  <c:v>7.4686567889693416</c:v>
                </c:pt>
                <c:pt idx="60">
                  <c:v>7.4618251420368651</c:v>
                </c:pt>
                <c:pt idx="61">
                  <c:v>7.4149612792574926</c:v>
                </c:pt>
                <c:pt idx="62">
                  <c:v>6.9230380400442453</c:v>
                </c:pt>
                <c:pt idx="63">
                  <c:v>6.8600552067968561</c:v>
                </c:pt>
                <c:pt idx="64">
                  <c:v>6.5128588979037394</c:v>
                </c:pt>
                <c:pt idx="65">
                  <c:v>6.2504025932048615</c:v>
                </c:pt>
                <c:pt idx="66">
                  <c:v>6.4194405843884805</c:v>
                </c:pt>
                <c:pt idx="67">
                  <c:v>6.1787856523570746</c:v>
                </c:pt>
                <c:pt idx="68">
                  <c:v>5.2118979770878884</c:v>
                </c:pt>
                <c:pt idx="69">
                  <c:v>4.5944510885849077</c:v>
                </c:pt>
                <c:pt idx="70">
                  <c:v>4.1381595129135018</c:v>
                </c:pt>
                <c:pt idx="71">
                  <c:v>3.9659046060059491</c:v>
                </c:pt>
                <c:pt idx="72">
                  <c:v>3.8674669160986532</c:v>
                </c:pt>
                <c:pt idx="73">
                  <c:v>4.0719597639421776</c:v>
                </c:pt>
                <c:pt idx="74">
                  <c:v>3.8806341811656657</c:v>
                </c:pt>
                <c:pt idx="75">
                  <c:v>3.476314248106668</c:v>
                </c:pt>
                <c:pt idx="76">
                  <c:v>3.5143671964035281</c:v>
                </c:pt>
                <c:pt idx="77">
                  <c:v>5.133493591028123</c:v>
                </c:pt>
                <c:pt idx="78">
                  <c:v>7.4216849030041194</c:v>
                </c:pt>
                <c:pt idx="79">
                  <c:v>6.566466004174532</c:v>
                </c:pt>
                <c:pt idx="80">
                  <c:v>6.0283419279893273</c:v>
                </c:pt>
                <c:pt idx="81">
                  <c:v>5.0525549347967518</c:v>
                </c:pt>
                <c:pt idx="82">
                  <c:v>4.4158163618222597</c:v>
                </c:pt>
                <c:pt idx="83">
                  <c:v>5.8794256440942378</c:v>
                </c:pt>
                <c:pt idx="84">
                  <c:v>4.5522185965854813</c:v>
                </c:pt>
                <c:pt idx="85">
                  <c:v>4.0743908585695943</c:v>
                </c:pt>
                <c:pt idx="86">
                  <c:v>4.8803000278891409</c:v>
                </c:pt>
                <c:pt idx="87">
                  <c:v>4.8999895278450785</c:v>
                </c:pt>
                <c:pt idx="88">
                  <c:v>4.2260378392631957</c:v>
                </c:pt>
                <c:pt idx="89">
                  <c:v>5.2779749307701129</c:v>
                </c:pt>
                <c:pt idx="90">
                  <c:v>5.2676267659426692</c:v>
                </c:pt>
                <c:pt idx="91">
                  <c:v>5.0090504027752649</c:v>
                </c:pt>
                <c:pt idx="92">
                  <c:v>4.151876818371286</c:v>
                </c:pt>
                <c:pt idx="93">
                  <c:v>4.4862152742409416</c:v>
                </c:pt>
                <c:pt idx="94">
                  <c:v>5.7960755129802406</c:v>
                </c:pt>
                <c:pt idx="95">
                  <c:v>4.6671583003419066</c:v>
                </c:pt>
                <c:pt idx="96">
                  <c:v>15.29437702414319</c:v>
                </c:pt>
                <c:pt idx="97">
                  <c:v>7.7333427994379331</c:v>
                </c:pt>
                <c:pt idx="98">
                  <c:v>4.6834196858438135</c:v>
                </c:pt>
                <c:pt idx="99">
                  <c:v>4.8129950067268421</c:v>
                </c:pt>
                <c:pt idx="100">
                  <c:v>4.7256127091750253</c:v>
                </c:pt>
                <c:pt idx="101">
                  <c:v>4.5402789406414579</c:v>
                </c:pt>
                <c:pt idx="102">
                  <c:v>4.4607449295935826</c:v>
                </c:pt>
                <c:pt idx="103">
                  <c:v>4.7429005441207934</c:v>
                </c:pt>
                <c:pt idx="104">
                  <c:v>5.1880139321476202</c:v>
                </c:pt>
                <c:pt idx="105">
                  <c:v>5.2158513207785342</c:v>
                </c:pt>
                <c:pt idx="106">
                  <c:v>4.5012829841108166</c:v>
                </c:pt>
                <c:pt idx="107">
                  <c:v>4.4351274368599904</c:v>
                </c:pt>
                <c:pt idx="108">
                  <c:v>4.1264702951892787</c:v>
                </c:pt>
                <c:pt idx="109">
                  <c:v>4.2278154887770194</c:v>
                </c:pt>
                <c:pt idx="110">
                  <c:v>4.2338957064609604</c:v>
                </c:pt>
                <c:pt idx="111">
                  <c:v>5.7626095045641943</c:v>
                </c:pt>
                <c:pt idx="112">
                  <c:v>5.6446591215830155</c:v>
                </c:pt>
                <c:pt idx="113">
                  <c:v>4.8917382344472822</c:v>
                </c:pt>
                <c:pt idx="114">
                  <c:v>5.0188973473954608</c:v>
                </c:pt>
                <c:pt idx="115">
                  <c:v>5.5092833362637164</c:v>
                </c:pt>
                <c:pt idx="116">
                  <c:v>5.2055669774163791</c:v>
                </c:pt>
                <c:pt idx="117">
                  <c:v>4.7309561551244874</c:v>
                </c:pt>
                <c:pt idx="118">
                  <c:v>5.5872555149908916</c:v>
                </c:pt>
                <c:pt idx="119">
                  <c:v>5.1473185759039293</c:v>
                </c:pt>
                <c:pt idx="120">
                  <c:v>4.744933708674469</c:v>
                </c:pt>
                <c:pt idx="121">
                  <c:v>5.0449125410242237</c:v>
                </c:pt>
                <c:pt idx="122">
                  <c:v>5.7769160899024552</c:v>
                </c:pt>
                <c:pt idx="123">
                  <c:v>5.1188181614655379</c:v>
                </c:pt>
                <c:pt idx="124">
                  <c:v>5.1272754621840022</c:v>
                </c:pt>
                <c:pt idx="125">
                  <c:v>4.6668043428100896</c:v>
                </c:pt>
                <c:pt idx="126">
                  <c:v>4.9550303651488452</c:v>
                </c:pt>
                <c:pt idx="127">
                  <c:v>5.411596961015638</c:v>
                </c:pt>
                <c:pt idx="128">
                  <c:v>4.6101865573145426</c:v>
                </c:pt>
                <c:pt idx="129">
                  <c:v>4.6206771371759396</c:v>
                </c:pt>
                <c:pt idx="130">
                  <c:v>5.5665246788985243</c:v>
                </c:pt>
                <c:pt idx="131">
                  <c:v>4.9932207662488022</c:v>
                </c:pt>
                <c:pt idx="132">
                  <c:v>4.7711502911608727</c:v>
                </c:pt>
                <c:pt idx="133">
                  <c:v>5.0774303497971207</c:v>
                </c:pt>
                <c:pt idx="134">
                  <c:v>4.9393582595274141</c:v>
                </c:pt>
                <c:pt idx="135">
                  <c:v>4.5135561757168912</c:v>
                </c:pt>
                <c:pt idx="136">
                  <c:v>4.2178551003830336</c:v>
                </c:pt>
                <c:pt idx="137">
                  <c:v>5.1866532595060502</c:v>
                </c:pt>
                <c:pt idx="138">
                  <c:v>6.059081399712805</c:v>
                </c:pt>
                <c:pt idx="139">
                  <c:v>5.5839597765197828</c:v>
                </c:pt>
                <c:pt idx="140">
                  <c:v>5.0769784081304845</c:v>
                </c:pt>
                <c:pt idx="141">
                  <c:v>4.2646010155149074</c:v>
                </c:pt>
                <c:pt idx="142">
                  <c:v>4.4896330058762359</c:v>
                </c:pt>
                <c:pt idx="143">
                  <c:v>4.3522681431345056</c:v>
                </c:pt>
                <c:pt idx="144">
                  <c:v>4.4814163335050559</c:v>
                </c:pt>
                <c:pt idx="145">
                  <c:v>4.7260838122294286</c:v>
                </c:pt>
                <c:pt idx="146">
                  <c:v>4.6060313664091117</c:v>
                </c:pt>
                <c:pt idx="147">
                  <c:v>4.3189201969552142</c:v>
                </c:pt>
                <c:pt idx="148">
                  <c:v>4.5764749583203583</c:v>
                </c:pt>
                <c:pt idx="149">
                  <c:v>4.7011243830724574</c:v>
                </c:pt>
                <c:pt idx="150">
                  <c:v>4.9561498364967305</c:v>
                </c:pt>
                <c:pt idx="151">
                  <c:v>6.0877191523649747</c:v>
                </c:pt>
                <c:pt idx="152">
                  <c:v>4.8324826594679946</c:v>
                </c:pt>
                <c:pt idx="153">
                  <c:v>4.8558409022253057</c:v>
                </c:pt>
                <c:pt idx="154">
                  <c:v>5.5973282012658636</c:v>
                </c:pt>
                <c:pt idx="155">
                  <c:v>5.0260133660385735</c:v>
                </c:pt>
                <c:pt idx="156">
                  <c:v>5.1324417574836412</c:v>
                </c:pt>
                <c:pt idx="157">
                  <c:v>4.8769595147511309</c:v>
                </c:pt>
                <c:pt idx="158">
                  <c:v>4.9914031897097386</c:v>
                </c:pt>
                <c:pt idx="159">
                  <c:v>5.2678124659828285</c:v>
                </c:pt>
                <c:pt idx="160">
                  <c:v>5.6042627945640149</c:v>
                </c:pt>
                <c:pt idx="161">
                  <c:v>5.3518206606735061</c:v>
                </c:pt>
                <c:pt idx="162">
                  <c:v>5.6704919731525862</c:v>
                </c:pt>
                <c:pt idx="163">
                  <c:v>5.7359599126202268</c:v>
                </c:pt>
                <c:pt idx="164">
                  <c:v>5.8294764394488778</c:v>
                </c:pt>
                <c:pt idx="165">
                  <c:v>5.5314964943939504</c:v>
                </c:pt>
                <c:pt idx="166">
                  <c:v>5.4323810065759863</c:v>
                </c:pt>
                <c:pt idx="167">
                  <c:v>5.3816568220099912</c:v>
                </c:pt>
                <c:pt idx="168">
                  <c:v>5.4746871299131588</c:v>
                </c:pt>
                <c:pt idx="169">
                  <c:v>5.6110205809801732</c:v>
                </c:pt>
                <c:pt idx="170">
                  <c:v>5.575099125139575</c:v>
                </c:pt>
                <c:pt idx="171">
                  <c:v>5.5016453317756406</c:v>
                </c:pt>
                <c:pt idx="172">
                  <c:v>5.7415242525829262</c:v>
                </c:pt>
                <c:pt idx="173">
                  <c:v>6.065568555217971</c:v>
                </c:pt>
                <c:pt idx="174">
                  <c:v>6.0337922512318949</c:v>
                </c:pt>
                <c:pt idx="175">
                  <c:v>5.9972961730248171</c:v>
                </c:pt>
                <c:pt idx="176">
                  <c:v>5.9511051459253164</c:v>
                </c:pt>
                <c:pt idx="177">
                  <c:v>5.9081310345498101</c:v>
                </c:pt>
                <c:pt idx="178">
                  <c:v>5.9236409908032419</c:v>
                </c:pt>
                <c:pt idx="179">
                  <c:v>5.8659672116572725</c:v>
                </c:pt>
                <c:pt idx="180">
                  <c:v>5.9019082872426614</c:v>
                </c:pt>
                <c:pt idx="181">
                  <c:v>6.0478924854815999</c:v>
                </c:pt>
                <c:pt idx="182">
                  <c:v>6.0515170265624763</c:v>
                </c:pt>
                <c:pt idx="183">
                  <c:v>6.1465806136086343</c:v>
                </c:pt>
                <c:pt idx="184">
                  <c:v>6.1979088501583561</c:v>
                </c:pt>
                <c:pt idx="185">
                  <c:v>6.1266209410988486</c:v>
                </c:pt>
                <c:pt idx="186">
                  <c:v>6.2728605397883221</c:v>
                </c:pt>
                <c:pt idx="187">
                  <c:v>6.4464071064627868</c:v>
                </c:pt>
                <c:pt idx="188">
                  <c:v>6.4806341248211909</c:v>
                </c:pt>
                <c:pt idx="189">
                  <c:v>6.4181915220922381</c:v>
                </c:pt>
                <c:pt idx="190">
                  <c:v>6.4292665341925099</c:v>
                </c:pt>
                <c:pt idx="191">
                  <c:v>6.3767398889584719</c:v>
                </c:pt>
                <c:pt idx="192">
                  <c:v>6.4331857152136243</c:v>
                </c:pt>
                <c:pt idx="193">
                  <c:v>6.5305035900051456</c:v>
                </c:pt>
                <c:pt idx="194">
                  <c:v>6.6198749649793935</c:v>
                </c:pt>
                <c:pt idx="195">
                  <c:v>6.6681630926871156</c:v>
                </c:pt>
                <c:pt idx="196">
                  <c:v>6.6791595112188444</c:v>
                </c:pt>
                <c:pt idx="197">
                  <c:v>6.6932206205682219</c:v>
                </c:pt>
                <c:pt idx="198">
                  <c:v>6.7299327451468773</c:v>
                </c:pt>
                <c:pt idx="199">
                  <c:v>6.8901105433074328</c:v>
                </c:pt>
                <c:pt idx="200">
                  <c:v>7.0528129163564541</c:v>
                </c:pt>
                <c:pt idx="201">
                  <c:v>7.1189978932245257</c:v>
                </c:pt>
                <c:pt idx="202">
                  <c:v>7.0922507755028246</c:v>
                </c:pt>
                <c:pt idx="203">
                  <c:v>7.2311037246382535</c:v>
                </c:pt>
                <c:pt idx="204">
                  <c:v>7.0964891784398239</c:v>
                </c:pt>
                <c:pt idx="205">
                  <c:v>7.124213581654093</c:v>
                </c:pt>
                <c:pt idx="206">
                  <c:v>7.0626648232075055</c:v>
                </c:pt>
                <c:pt idx="207">
                  <c:v>6.9669774498435739</c:v>
                </c:pt>
                <c:pt idx="208">
                  <c:v>6.9446750861473676</c:v>
                </c:pt>
                <c:pt idx="209">
                  <c:v>6.8603525171824042</c:v>
                </c:pt>
                <c:pt idx="210">
                  <c:v>6.8849042063931778</c:v>
                </c:pt>
                <c:pt idx="211">
                  <c:v>6.8830771637494879</c:v>
                </c:pt>
                <c:pt idx="212">
                  <c:v>6.7469155573336099</c:v>
                </c:pt>
                <c:pt idx="213">
                  <c:v>6.9029925199494571</c:v>
                </c:pt>
                <c:pt idx="214">
                  <c:v>6.9216506082306788</c:v>
                </c:pt>
                <c:pt idx="215">
                  <c:v>6.7965787860183857</c:v>
                </c:pt>
                <c:pt idx="216">
                  <c:v>6.7723757483407434</c:v>
                </c:pt>
                <c:pt idx="217">
                  <c:v>6.9185809551821755</c:v>
                </c:pt>
                <c:pt idx="218">
                  <c:v>7.0778110120566655</c:v>
                </c:pt>
                <c:pt idx="219">
                  <c:v>7.3909471850117834</c:v>
                </c:pt>
                <c:pt idx="220">
                  <c:v>7.454873026492832</c:v>
                </c:pt>
                <c:pt idx="221">
                  <c:v>7.3110547125583203</c:v>
                </c:pt>
                <c:pt idx="222">
                  <c:v>7.0865089411224744</c:v>
                </c:pt>
                <c:pt idx="223">
                  <c:v>6.9938076650075889</c:v>
                </c:pt>
                <c:pt idx="224">
                  <c:v>6.9664221034541143</c:v>
                </c:pt>
                <c:pt idx="225">
                  <c:v>6.9288651839550734</c:v>
                </c:pt>
                <c:pt idx="226">
                  <c:v>7.0186343744138071</c:v>
                </c:pt>
                <c:pt idx="227">
                  <c:v>7.0368308257451915</c:v>
                </c:pt>
                <c:pt idx="228">
                  <c:v>7.0443598903331877</c:v>
                </c:pt>
                <c:pt idx="229">
                  <c:v>7.0293459628776951</c:v>
                </c:pt>
                <c:pt idx="230">
                  <c:v>7.0719172965378592</c:v>
                </c:pt>
                <c:pt idx="231">
                  <c:v>7.1837628798593904</c:v>
                </c:pt>
                <c:pt idx="232">
                  <c:v>7.2197235751896303</c:v>
                </c:pt>
                <c:pt idx="233">
                  <c:v>7.2348553357033678</c:v>
                </c:pt>
                <c:pt idx="234">
                  <c:v>7.2593726330660981</c:v>
                </c:pt>
                <c:pt idx="235">
                  <c:v>7.22433521163547</c:v>
                </c:pt>
                <c:pt idx="236">
                  <c:v>7.1565736303434466</c:v>
                </c:pt>
                <c:pt idx="237">
                  <c:v>7.105461440165362</c:v>
                </c:pt>
                <c:pt idx="238">
                  <c:v>6.9416392520005656</c:v>
                </c:pt>
                <c:pt idx="239">
                  <c:v>6.8066759396797476</c:v>
                </c:pt>
                <c:pt idx="240">
                  <c:v>6.7193526159517427</c:v>
                </c:pt>
                <c:pt idx="241">
                  <c:v>6.755082492807035</c:v>
                </c:pt>
                <c:pt idx="242">
                  <c:v>6.9538683564753967</c:v>
                </c:pt>
                <c:pt idx="243">
                  <c:v>7.0473504914560046</c:v>
                </c:pt>
                <c:pt idx="244">
                  <c:v>7.1307938736525989</c:v>
                </c:pt>
                <c:pt idx="245">
                  <c:v>7.2369914466227172</c:v>
                </c:pt>
                <c:pt idx="246">
                  <c:v>11.04052801736661</c:v>
                </c:pt>
                <c:pt idx="247">
                  <c:v>7.8191704389880714</c:v>
                </c:pt>
                <c:pt idx="248">
                  <c:v>7.9106341815182564</c:v>
                </c:pt>
                <c:pt idx="249">
                  <c:v>7.8700473068174972</c:v>
                </c:pt>
                <c:pt idx="250">
                  <c:v>7.9152368102166148</c:v>
                </c:pt>
                <c:pt idx="251">
                  <c:v>8.8319849623371951</c:v>
                </c:pt>
                <c:pt idx="252">
                  <c:v>10.270502439469276</c:v>
                </c:pt>
                <c:pt idx="253">
                  <c:v>10.947882357094507</c:v>
                </c:pt>
                <c:pt idx="254">
                  <c:v>11.238058331955306</c:v>
                </c:pt>
                <c:pt idx="255">
                  <c:v>11.220883597015501</c:v>
                </c:pt>
                <c:pt idx="256">
                  <c:v>11.542359352220092</c:v>
                </c:pt>
                <c:pt idx="257">
                  <c:v>11.927662735592342</c:v>
                </c:pt>
                <c:pt idx="258">
                  <c:v>12.038987822729604</c:v>
                </c:pt>
                <c:pt idx="259">
                  <c:v>12.222907250796535</c:v>
                </c:pt>
                <c:pt idx="260">
                  <c:v>13.98255667924162</c:v>
                </c:pt>
                <c:pt idx="261">
                  <c:v>13.348367148542104</c:v>
                </c:pt>
                <c:pt idx="262">
                  <c:v>13.227975861061052</c:v>
                </c:pt>
                <c:pt idx="263">
                  <c:v>13.756571985363431</c:v>
                </c:pt>
                <c:pt idx="264">
                  <c:v>12.89106389553009</c:v>
                </c:pt>
                <c:pt idx="265">
                  <c:v>12.042249398531183</c:v>
                </c:pt>
                <c:pt idx="266">
                  <c:v>11.209598073720791</c:v>
                </c:pt>
                <c:pt idx="267">
                  <c:v>10.251865116825648</c:v>
                </c:pt>
                <c:pt idx="268">
                  <c:v>8.9364550810483898</c:v>
                </c:pt>
                <c:pt idx="269">
                  <c:v>9.3477540383046129</c:v>
                </c:pt>
                <c:pt idx="270">
                  <c:v>4.8563668189975182</c:v>
                </c:pt>
                <c:pt idx="271">
                  <c:v>3.6723838433119407</c:v>
                </c:pt>
                <c:pt idx="272">
                  <c:v>3.4225201813135966</c:v>
                </c:pt>
                <c:pt idx="273">
                  <c:v>3.5088858392938862</c:v>
                </c:pt>
                <c:pt idx="274">
                  <c:v>3.740022629314864</c:v>
                </c:pt>
                <c:pt idx="275">
                  <c:v>3.9502518909507969</c:v>
                </c:pt>
                <c:pt idx="276">
                  <c:v>4.3070891371434428</c:v>
                </c:pt>
                <c:pt idx="277">
                  <c:v>7.5203678397217253</c:v>
                </c:pt>
                <c:pt idx="278">
                  <c:v>13.81968753836151</c:v>
                </c:pt>
                <c:pt idx="279">
                  <c:v>20.229197736919655</c:v>
                </c:pt>
                <c:pt idx="280">
                  <c:v>37.812729044785172</c:v>
                </c:pt>
                <c:pt idx="281">
                  <c:v>29.903923888820266</c:v>
                </c:pt>
                <c:pt idx="282">
                  <c:v>23.030760047012379</c:v>
                </c:pt>
                <c:pt idx="283">
                  <c:v>18.953962332023185</c:v>
                </c:pt>
                <c:pt idx="284">
                  <c:v>19.797777072374902</c:v>
                </c:pt>
                <c:pt idx="285">
                  <c:v>19.539156507487004</c:v>
                </c:pt>
                <c:pt idx="286">
                  <c:v>24.570249255044846</c:v>
                </c:pt>
                <c:pt idx="287">
                  <c:v>25.545152213827457</c:v>
                </c:pt>
                <c:pt idx="288">
                  <c:v>18.888155436305553</c:v>
                </c:pt>
                <c:pt idx="289">
                  <c:v>17.105010426889315</c:v>
                </c:pt>
                <c:pt idx="290">
                  <c:v>20.076008543650143</c:v>
                </c:pt>
                <c:pt idx="291">
                  <c:v>18.502861977394954</c:v>
                </c:pt>
                <c:pt idx="292">
                  <c:v>13.289740780468531</c:v>
                </c:pt>
                <c:pt idx="293">
                  <c:v>10.54248299430218</c:v>
                </c:pt>
                <c:pt idx="294">
                  <c:v>10.913813557176793</c:v>
                </c:pt>
                <c:pt idx="295">
                  <c:v>9.8924445510992403</c:v>
                </c:pt>
                <c:pt idx="296">
                  <c:v>8.6523987925397456</c:v>
                </c:pt>
                <c:pt idx="297">
                  <c:v>8.4802322890731912</c:v>
                </c:pt>
                <c:pt idx="298">
                  <c:v>10.604758600021531</c:v>
                </c:pt>
                <c:pt idx="299">
                  <c:v>12.139144990451886</c:v>
                </c:pt>
                <c:pt idx="300">
                  <c:v>14.686752498284696</c:v>
                </c:pt>
                <c:pt idx="301">
                  <c:v>15.372113192986047</c:v>
                </c:pt>
                <c:pt idx="302">
                  <c:v>21.095476875746265</c:v>
                </c:pt>
                <c:pt idx="303">
                  <c:v>24.626312037918709</c:v>
                </c:pt>
                <c:pt idx="304">
                  <c:v>21.171936386104097</c:v>
                </c:pt>
                <c:pt idx="305">
                  <c:v>16.286764015319896</c:v>
                </c:pt>
                <c:pt idx="306">
                  <c:v>12.573060571089343</c:v>
                </c:pt>
                <c:pt idx="307">
                  <c:v>12.141919888970834</c:v>
                </c:pt>
                <c:pt idx="308">
                  <c:v>17.999706538944235</c:v>
                </c:pt>
                <c:pt idx="309">
                  <c:v>20.17629289594592</c:v>
                </c:pt>
                <c:pt idx="310">
                  <c:v>15.463066020025845</c:v>
                </c:pt>
                <c:pt idx="311">
                  <c:v>20.829017834226875</c:v>
                </c:pt>
                <c:pt idx="312">
                  <c:v>23.396005429972195</c:v>
                </c:pt>
                <c:pt idx="313">
                  <c:v>16.520110891365736</c:v>
                </c:pt>
                <c:pt idx="314">
                  <c:v>21.457475913364839</c:v>
                </c:pt>
                <c:pt idx="315">
                  <c:v>16.039596658271897</c:v>
                </c:pt>
                <c:pt idx="316">
                  <c:v>14.671605965667709</c:v>
                </c:pt>
                <c:pt idx="317">
                  <c:v>16.010177817575496</c:v>
                </c:pt>
                <c:pt idx="318">
                  <c:v>29.589633394312134</c:v>
                </c:pt>
                <c:pt idx="319">
                  <c:v>22.257992358194311</c:v>
                </c:pt>
                <c:pt idx="320">
                  <c:v>21.915825235565563</c:v>
                </c:pt>
                <c:pt idx="321">
                  <c:v>19.008305980849943</c:v>
                </c:pt>
                <c:pt idx="322">
                  <c:v>50.923481943084226</c:v>
                </c:pt>
                <c:pt idx="323">
                  <c:v>30.311308283518397</c:v>
                </c:pt>
                <c:pt idx="324">
                  <c:v>20.344191223090466</c:v>
                </c:pt>
                <c:pt idx="325">
                  <c:v>20.96298863059479</c:v>
                </c:pt>
                <c:pt idx="326">
                  <c:v>21.823639378814832</c:v>
                </c:pt>
                <c:pt idx="327">
                  <c:v>26.848298180335441</c:v>
                </c:pt>
                <c:pt idx="328">
                  <c:v>19.318455827377441</c:v>
                </c:pt>
                <c:pt idx="329">
                  <c:v>19.039782338897158</c:v>
                </c:pt>
                <c:pt idx="330">
                  <c:v>19.174195496237946</c:v>
                </c:pt>
                <c:pt idx="331">
                  <c:v>19.290156801796691</c:v>
                </c:pt>
                <c:pt idx="332">
                  <c:v>19.695571967995757</c:v>
                </c:pt>
                <c:pt idx="333">
                  <c:v>19.751678952590172</c:v>
                </c:pt>
                <c:pt idx="334">
                  <c:v>19.185629084333055</c:v>
                </c:pt>
                <c:pt idx="335">
                  <c:v>18.879039613653323</c:v>
                </c:pt>
                <c:pt idx="336">
                  <c:v>18.187775508150025</c:v>
                </c:pt>
                <c:pt idx="337">
                  <c:v>18.091935909879744</c:v>
                </c:pt>
                <c:pt idx="338">
                  <c:v>17.813493239874408</c:v>
                </c:pt>
                <c:pt idx="339">
                  <c:v>17.730354307490447</c:v>
                </c:pt>
                <c:pt idx="340">
                  <c:v>17.728286636499476</c:v>
                </c:pt>
                <c:pt idx="341">
                  <c:v>18.196119823451784</c:v>
                </c:pt>
                <c:pt idx="342">
                  <c:v>18.191542464264792</c:v>
                </c:pt>
                <c:pt idx="343">
                  <c:v>17.362825092578767</c:v>
                </c:pt>
                <c:pt idx="344">
                  <c:v>16.910988080805311</c:v>
                </c:pt>
                <c:pt idx="345">
                  <c:v>17.040745285390443</c:v>
                </c:pt>
                <c:pt idx="346">
                  <c:v>17.952022004863093</c:v>
                </c:pt>
                <c:pt idx="347">
                  <c:v>18.448355606253799</c:v>
                </c:pt>
                <c:pt idx="348">
                  <c:v>18.75072133151053</c:v>
                </c:pt>
                <c:pt idx="349">
                  <c:v>18.751836184395387</c:v>
                </c:pt>
                <c:pt idx="350">
                  <c:v>18.732023889150412</c:v>
                </c:pt>
                <c:pt idx="351">
                  <c:v>18.976391765703692</c:v>
                </c:pt>
                <c:pt idx="352">
                  <c:v>18.806091544370403</c:v>
                </c:pt>
                <c:pt idx="353">
                  <c:v>18.781279492478241</c:v>
                </c:pt>
                <c:pt idx="354">
                  <c:v>19.103256124122314</c:v>
                </c:pt>
                <c:pt idx="355">
                  <c:v>20.354190278027691</c:v>
                </c:pt>
                <c:pt idx="356">
                  <c:v>19.768593324848531</c:v>
                </c:pt>
                <c:pt idx="357">
                  <c:v>19.119571521217114</c:v>
                </c:pt>
                <c:pt idx="358">
                  <c:v>18.727500426966994</c:v>
                </c:pt>
                <c:pt idx="359">
                  <c:v>18.262437176302782</c:v>
                </c:pt>
                <c:pt idx="360">
                  <c:v>17.539774962553039</c:v>
                </c:pt>
                <c:pt idx="361">
                  <c:v>16.945642115086816</c:v>
                </c:pt>
                <c:pt idx="362">
                  <c:v>16.676506388361872</c:v>
                </c:pt>
                <c:pt idx="363">
                  <c:v>16.669507744419857</c:v>
                </c:pt>
                <c:pt idx="364">
                  <c:v>17.13897639503061</c:v>
                </c:pt>
                <c:pt idx="365">
                  <c:v>16.779938872685435</c:v>
                </c:pt>
                <c:pt idx="366">
                  <c:v>16.719318350369317</c:v>
                </c:pt>
                <c:pt idx="367">
                  <c:v>16.783759840393159</c:v>
                </c:pt>
                <c:pt idx="368">
                  <c:v>15.986406185105469</c:v>
                </c:pt>
                <c:pt idx="369">
                  <c:v>16.142817141740515</c:v>
                </c:pt>
                <c:pt idx="370">
                  <c:v>16.220691107154234</c:v>
                </c:pt>
                <c:pt idx="371">
                  <c:v>16.511736229732499</c:v>
                </c:pt>
                <c:pt idx="372">
                  <c:v>16.762086110656327</c:v>
                </c:pt>
                <c:pt idx="373">
                  <c:v>16.776883877150929</c:v>
                </c:pt>
                <c:pt idx="374">
                  <c:v>16.648241410861395</c:v>
                </c:pt>
                <c:pt idx="375">
                  <c:v>17.10782353359448</c:v>
                </c:pt>
                <c:pt idx="376">
                  <c:v>21.840494318892357</c:v>
                </c:pt>
                <c:pt idx="377">
                  <c:v>21.408091406624305</c:v>
                </c:pt>
                <c:pt idx="378">
                  <c:v>18.087789955900369</c:v>
                </c:pt>
                <c:pt idx="379">
                  <c:v>18.955193642894972</c:v>
                </c:pt>
                <c:pt idx="380">
                  <c:v>18.273138267358615</c:v>
                </c:pt>
                <c:pt idx="381">
                  <c:v>17.304678949896335</c:v>
                </c:pt>
                <c:pt idx="382">
                  <c:v>16.76501266113528</c:v>
                </c:pt>
                <c:pt idx="383">
                  <c:v>19.476118172986148</c:v>
                </c:pt>
                <c:pt idx="384">
                  <c:v>18.331725281353226</c:v>
                </c:pt>
                <c:pt idx="385">
                  <c:v>16.489850613729974</c:v>
                </c:pt>
                <c:pt idx="386">
                  <c:v>15.530609836107027</c:v>
                </c:pt>
                <c:pt idx="387">
                  <c:v>15.43567389199157</c:v>
                </c:pt>
                <c:pt idx="388">
                  <c:v>14.850096558557263</c:v>
                </c:pt>
                <c:pt idx="389">
                  <c:v>14.790085050455724</c:v>
                </c:pt>
                <c:pt idx="390">
                  <c:v>14.873562824500423</c:v>
                </c:pt>
                <c:pt idx="391">
                  <c:v>15.342766264788187</c:v>
                </c:pt>
                <c:pt idx="392">
                  <c:v>17.210999929931855</c:v>
                </c:pt>
                <c:pt idx="393">
                  <c:v>16.168983643561393</c:v>
                </c:pt>
                <c:pt idx="394">
                  <c:v>16.190342999023816</c:v>
                </c:pt>
                <c:pt idx="395">
                  <c:v>16.320630624254992</c:v>
                </c:pt>
                <c:pt idx="396">
                  <c:v>14.751761815015699</c:v>
                </c:pt>
                <c:pt idx="397">
                  <c:v>14.263065301398786</c:v>
                </c:pt>
                <c:pt idx="398">
                  <c:v>14.208073169689287</c:v>
                </c:pt>
                <c:pt idx="399">
                  <c:v>15.121594137856391</c:v>
                </c:pt>
                <c:pt idx="400">
                  <c:v>16.61138076312513</c:v>
                </c:pt>
                <c:pt idx="401">
                  <c:v>14.722033218507919</c:v>
                </c:pt>
                <c:pt idx="402">
                  <c:v>14.182587938349362</c:v>
                </c:pt>
                <c:pt idx="403">
                  <c:v>14.212198243441813</c:v>
                </c:pt>
                <c:pt idx="404">
                  <c:v>14.189886069873213</c:v>
                </c:pt>
                <c:pt idx="405">
                  <c:v>14.459404839979394</c:v>
                </c:pt>
                <c:pt idx="406">
                  <c:v>14.575071391008647</c:v>
                </c:pt>
                <c:pt idx="407">
                  <c:v>14.029103875961104</c:v>
                </c:pt>
                <c:pt idx="408">
                  <c:v>14.266374895258975</c:v>
                </c:pt>
                <c:pt idx="409">
                  <c:v>14.39464886109201</c:v>
                </c:pt>
                <c:pt idx="410">
                  <c:v>14.405242501908338</c:v>
                </c:pt>
                <c:pt idx="411">
                  <c:v>14.526999080493988</c:v>
                </c:pt>
                <c:pt idx="412">
                  <c:v>14.492123693842165</c:v>
                </c:pt>
                <c:pt idx="413">
                  <c:v>14.387345423569474</c:v>
                </c:pt>
                <c:pt idx="414">
                  <c:v>14.603463323904103</c:v>
                </c:pt>
                <c:pt idx="415">
                  <c:v>14.597486167175095</c:v>
                </c:pt>
                <c:pt idx="416">
                  <c:v>15.054155823996881</c:v>
                </c:pt>
                <c:pt idx="417">
                  <c:v>14.967804823530523</c:v>
                </c:pt>
                <c:pt idx="418">
                  <c:v>15.091354052911823</c:v>
                </c:pt>
                <c:pt idx="419">
                  <c:v>15.436094456023303</c:v>
                </c:pt>
                <c:pt idx="420">
                  <c:v>15.030507330583845</c:v>
                </c:pt>
                <c:pt idx="421">
                  <c:v>15.20875889937594</c:v>
                </c:pt>
                <c:pt idx="422">
                  <c:v>15.33064312089223</c:v>
                </c:pt>
                <c:pt idx="423">
                  <c:v>15.186559482045473</c:v>
                </c:pt>
                <c:pt idx="424">
                  <c:v>15.065308627540839</c:v>
                </c:pt>
                <c:pt idx="425">
                  <c:v>14.828990311759826</c:v>
                </c:pt>
                <c:pt idx="426">
                  <c:v>14.896874573751692</c:v>
                </c:pt>
                <c:pt idx="427">
                  <c:v>15.224209423448476</c:v>
                </c:pt>
                <c:pt idx="428">
                  <c:v>15.208974372801174</c:v>
                </c:pt>
                <c:pt idx="429">
                  <c:v>15.317760112946658</c:v>
                </c:pt>
                <c:pt idx="430">
                  <c:v>15.294932176246069</c:v>
                </c:pt>
                <c:pt idx="431">
                  <c:v>15.458081414141676</c:v>
                </c:pt>
                <c:pt idx="432">
                  <c:v>16.004372884157387</c:v>
                </c:pt>
                <c:pt idx="433">
                  <c:v>24.950665787489235</c:v>
                </c:pt>
                <c:pt idx="434">
                  <c:v>32.652115824954109</c:v>
                </c:pt>
                <c:pt idx="435">
                  <c:v>17.482864863794681</c:v>
                </c:pt>
                <c:pt idx="436">
                  <c:v>14.781198442028556</c:v>
                </c:pt>
                <c:pt idx="437">
                  <c:v>14.595520640424883</c:v>
                </c:pt>
                <c:pt idx="438">
                  <c:v>15.138093286973636</c:v>
                </c:pt>
                <c:pt idx="439">
                  <c:v>15.77653091589335</c:v>
                </c:pt>
                <c:pt idx="440">
                  <c:v>16.040701048640639</c:v>
                </c:pt>
                <c:pt idx="441">
                  <c:v>16.262172204797185</c:v>
                </c:pt>
                <c:pt idx="442">
                  <c:v>17.607634562871823</c:v>
                </c:pt>
                <c:pt idx="443">
                  <c:v>16.028237653120694</c:v>
                </c:pt>
                <c:pt idx="444">
                  <c:v>16.186338085007076</c:v>
                </c:pt>
                <c:pt idx="445">
                  <c:v>16.404670919008169</c:v>
                </c:pt>
                <c:pt idx="446">
                  <c:v>16.492514738920505</c:v>
                </c:pt>
                <c:pt idx="447">
                  <c:v>16.58110017820886</c:v>
                </c:pt>
                <c:pt idx="448">
                  <c:v>16.787768605639947</c:v>
                </c:pt>
                <c:pt idx="449">
                  <c:v>17.140264044172774</c:v>
                </c:pt>
                <c:pt idx="450">
                  <c:v>17.721322763065267</c:v>
                </c:pt>
                <c:pt idx="451">
                  <c:v>18.415685722055802</c:v>
                </c:pt>
                <c:pt idx="452">
                  <c:v>20.552421288555614</c:v>
                </c:pt>
                <c:pt idx="453">
                  <c:v>19.836128855609882</c:v>
                </c:pt>
                <c:pt idx="454">
                  <c:v>18.684202280925941</c:v>
                </c:pt>
                <c:pt idx="455">
                  <c:v>18.554366482772206</c:v>
                </c:pt>
                <c:pt idx="456">
                  <c:v>18.806563140673891</c:v>
                </c:pt>
                <c:pt idx="457">
                  <c:v>19.087088368362771</c:v>
                </c:pt>
                <c:pt idx="458">
                  <c:v>18.916567367605563</c:v>
                </c:pt>
                <c:pt idx="459">
                  <c:v>19.220853615767098</c:v>
                </c:pt>
                <c:pt idx="460">
                  <c:v>19.465717750296829</c:v>
                </c:pt>
                <c:pt idx="461">
                  <c:v>19.182928768757964</c:v>
                </c:pt>
                <c:pt idx="462">
                  <c:v>19.363975084992433</c:v>
                </c:pt>
                <c:pt idx="463">
                  <c:v>19.103336127654167</c:v>
                </c:pt>
                <c:pt idx="464">
                  <c:v>19.153127228448096</c:v>
                </c:pt>
                <c:pt idx="465">
                  <c:v>18.958093663380566</c:v>
                </c:pt>
                <c:pt idx="466">
                  <c:v>18.737231406849347</c:v>
                </c:pt>
                <c:pt idx="467">
                  <c:v>18.723180107372364</c:v>
                </c:pt>
                <c:pt idx="468">
                  <c:v>18.541632914698415</c:v>
                </c:pt>
                <c:pt idx="469">
                  <c:v>19.120565217954695</c:v>
                </c:pt>
                <c:pt idx="470">
                  <c:v>19.518107515674178</c:v>
                </c:pt>
                <c:pt idx="471">
                  <c:v>19.274633712581831</c:v>
                </c:pt>
                <c:pt idx="472">
                  <c:v>19.435892200957717</c:v>
                </c:pt>
                <c:pt idx="473">
                  <c:v>20.527925329776878</c:v>
                </c:pt>
                <c:pt idx="474">
                  <c:v>20.759135865724918</c:v>
                </c:pt>
                <c:pt idx="475">
                  <c:v>20.369270009858184</c:v>
                </c:pt>
                <c:pt idx="476">
                  <c:v>19.549515892150154</c:v>
                </c:pt>
                <c:pt idx="477">
                  <c:v>20.247145159994549</c:v>
                </c:pt>
                <c:pt idx="478">
                  <c:v>21.207672749742748</c:v>
                </c:pt>
                <c:pt idx="479">
                  <c:v>21.769474519779724</c:v>
                </c:pt>
                <c:pt idx="480">
                  <c:v>21.622596591847678</c:v>
                </c:pt>
                <c:pt idx="481">
                  <c:v>21.007733137467717</c:v>
                </c:pt>
                <c:pt idx="482">
                  <c:v>22.171520774527078</c:v>
                </c:pt>
                <c:pt idx="483">
                  <c:v>23.040790972833591</c:v>
                </c:pt>
                <c:pt idx="484">
                  <c:v>22.758404539831496</c:v>
                </c:pt>
                <c:pt idx="485">
                  <c:v>22.067960647272816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CB-49EA-8617-67288E475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Q$14:$Q$814</c:f>
              <c:numCache>
                <c:formatCode>0.0</c:formatCode>
                <c:ptCount val="801"/>
                <c:pt idx="0">
                  <c:v>3.16382621219395E-2</c:v>
                </c:pt>
                <c:pt idx="1">
                  <c:v>3.846711473835835E-2</c:v>
                </c:pt>
                <c:pt idx="2">
                  <c:v>4.7426068170907471E-2</c:v>
                </c:pt>
                <c:pt idx="3">
                  <c:v>5.4818771003360751E-2</c:v>
                </c:pt>
                <c:pt idx="4">
                  <c:v>6.0895823331733115E-2</c:v>
                </c:pt>
                <c:pt idx="5">
                  <c:v>6.0645223235717839E-2</c:v>
                </c:pt>
                <c:pt idx="6">
                  <c:v>6.1021123379740916E-2</c:v>
                </c:pt>
                <c:pt idx="7">
                  <c:v>5.9078972635621653E-2</c:v>
                </c:pt>
                <c:pt idx="8">
                  <c:v>6.2274123859817593E-2</c:v>
                </c:pt>
                <c:pt idx="9">
                  <c:v>6.9040326452232528E-2</c:v>
                </c:pt>
                <c:pt idx="10">
                  <c:v>7.7748679788766387E-2</c:v>
                </c:pt>
                <c:pt idx="11">
                  <c:v>8.2885981757081242E-2</c:v>
                </c:pt>
                <c:pt idx="12">
                  <c:v>0.10030268843014896</c:v>
                </c:pt>
                <c:pt idx="13">
                  <c:v>0.12454824771963519</c:v>
                </c:pt>
                <c:pt idx="14">
                  <c:v>0.13977220355256836</c:v>
                </c:pt>
                <c:pt idx="15">
                  <c:v>0.14772875660105608</c:v>
                </c:pt>
                <c:pt idx="16">
                  <c:v>0.13432165146423436</c:v>
                </c:pt>
                <c:pt idx="17">
                  <c:v>0.11796999519923194</c:v>
                </c:pt>
                <c:pt idx="18">
                  <c:v>0.11577724435909742</c:v>
                </c:pt>
                <c:pt idx="19">
                  <c:v>8.7647383581373028E-2</c:v>
                </c:pt>
                <c:pt idx="20">
                  <c:v>0.46818362938070096</c:v>
                </c:pt>
                <c:pt idx="21">
                  <c:v>0.28330340854536729</c:v>
                </c:pt>
                <c:pt idx="22">
                  <c:v>0.18024411905904955</c:v>
                </c:pt>
                <c:pt idx="23">
                  <c:v>0.21056673067690845</c:v>
                </c:pt>
                <c:pt idx="24">
                  <c:v>0.21432573211713885</c:v>
                </c:pt>
                <c:pt idx="25">
                  <c:v>0.14259145463274125</c:v>
                </c:pt>
                <c:pt idx="26">
                  <c:v>6.4529524723956025E-2</c:v>
                </c:pt>
                <c:pt idx="27">
                  <c:v>9.8297887662025796E-2</c:v>
                </c:pt>
                <c:pt idx="28">
                  <c:v>0.10318458953432538</c:v>
                </c:pt>
                <c:pt idx="29">
                  <c:v>9.1656985117619022E-2</c:v>
                </c:pt>
                <c:pt idx="30">
                  <c:v>7.7999279884781655E-2</c:v>
                </c:pt>
                <c:pt idx="31">
                  <c:v>8.2823331733077363E-2</c:v>
                </c:pt>
                <c:pt idx="32">
                  <c:v>7.3801728276524314E-2</c:v>
                </c:pt>
                <c:pt idx="33">
                  <c:v>4.7050168026884394E-2</c:v>
                </c:pt>
                <c:pt idx="34">
                  <c:v>3.878036485837752E-2</c:v>
                </c:pt>
                <c:pt idx="35">
                  <c:v>3.5334613538166311E-2</c:v>
                </c:pt>
                <c:pt idx="36">
                  <c:v>3.802856457033138E-2</c:v>
                </c:pt>
                <c:pt idx="37">
                  <c:v>3.8968314930388881E-2</c:v>
                </c:pt>
                <c:pt idx="38">
                  <c:v>5.7199471915506651E-2</c:v>
                </c:pt>
                <c:pt idx="39">
                  <c:v>9.0905184829572869E-2</c:v>
                </c:pt>
                <c:pt idx="40">
                  <c:v>0.10393638982237152</c:v>
                </c:pt>
                <c:pt idx="41">
                  <c:v>9.8611137782045319E-2</c:v>
                </c:pt>
                <c:pt idx="42">
                  <c:v>0.11295799327892456</c:v>
                </c:pt>
                <c:pt idx="43">
                  <c:v>0.15073595775324067</c:v>
                </c:pt>
                <c:pt idx="44">
                  <c:v>7.5054728756600977E-2</c:v>
                </c:pt>
                <c:pt idx="45">
                  <c:v>5.7387421987518013E-2</c:v>
                </c:pt>
                <c:pt idx="46">
                  <c:v>0.10393638982237152</c:v>
                </c:pt>
                <c:pt idx="47">
                  <c:v>6.6784925588094096E-2</c:v>
                </c:pt>
                <c:pt idx="48">
                  <c:v>0.14522275564090273</c:v>
                </c:pt>
                <c:pt idx="49">
                  <c:v>0.14478420547287577</c:v>
                </c:pt>
                <c:pt idx="50">
                  <c:v>0.14960825732117145</c:v>
                </c:pt>
                <c:pt idx="51">
                  <c:v>0.19553072491598664</c:v>
                </c:pt>
                <c:pt idx="52">
                  <c:v>0.2239738358137302</c:v>
                </c:pt>
                <c:pt idx="53">
                  <c:v>0.20054272683629365</c:v>
                </c:pt>
                <c:pt idx="54">
                  <c:v>0.21708233317330777</c:v>
                </c:pt>
                <c:pt idx="55">
                  <c:v>0.22760753720595311</c:v>
                </c:pt>
                <c:pt idx="56">
                  <c:v>0.24195439270283234</c:v>
                </c:pt>
                <c:pt idx="57">
                  <c:v>0.24997359577532416</c:v>
                </c:pt>
                <c:pt idx="58">
                  <c:v>0.26833005280844935</c:v>
                </c:pt>
                <c:pt idx="59">
                  <c:v>0.27847935669707163</c:v>
                </c:pt>
                <c:pt idx="60">
                  <c:v>0.28248895823331743</c:v>
                </c:pt>
                <c:pt idx="61">
                  <c:v>0.28029620739318289</c:v>
                </c:pt>
                <c:pt idx="62">
                  <c:v>0.27816610657705226</c:v>
                </c:pt>
                <c:pt idx="63">
                  <c:v>0.26100000000000001</c:v>
                </c:pt>
                <c:pt idx="64">
                  <c:v>0.25147719635141624</c:v>
                </c:pt>
                <c:pt idx="65">
                  <c:v>0.25160249639942389</c:v>
                </c:pt>
                <c:pt idx="66">
                  <c:v>0.24496159385501695</c:v>
                </c:pt>
                <c:pt idx="67">
                  <c:v>0.24514954392702826</c:v>
                </c:pt>
                <c:pt idx="68">
                  <c:v>0.22272083533365356</c:v>
                </c:pt>
                <c:pt idx="69">
                  <c:v>0.18456697071531433</c:v>
                </c:pt>
                <c:pt idx="70">
                  <c:v>0.13231685069611154</c:v>
                </c:pt>
                <c:pt idx="71">
                  <c:v>0.10130508881421037</c:v>
                </c:pt>
                <c:pt idx="72">
                  <c:v>8.6394383101296351E-2</c:v>
                </c:pt>
                <c:pt idx="73">
                  <c:v>8.0755880940950625E-2</c:v>
                </c:pt>
                <c:pt idx="74">
                  <c:v>7.3676428228516513E-2</c:v>
                </c:pt>
                <c:pt idx="75">
                  <c:v>6.9729476716274788E-2</c:v>
                </c:pt>
                <c:pt idx="76">
                  <c:v>0.10124243879020647</c:v>
                </c:pt>
                <c:pt idx="77">
                  <c:v>0.10199423907825263</c:v>
                </c:pt>
                <c:pt idx="78">
                  <c:v>9.7546087373980003E-2</c:v>
                </c:pt>
                <c:pt idx="79">
                  <c:v>0.11646639462313967</c:v>
                </c:pt>
                <c:pt idx="80">
                  <c:v>7.4678828612577922E-2</c:v>
                </c:pt>
                <c:pt idx="81">
                  <c:v>7.3551128180509059E-2</c:v>
                </c:pt>
                <c:pt idx="82">
                  <c:v>8.8900384061450052E-2</c:v>
                </c:pt>
                <c:pt idx="83">
                  <c:v>6.7787325972155518E-2</c:v>
                </c:pt>
                <c:pt idx="84">
                  <c:v>6.1334373499760085E-2</c:v>
                </c:pt>
                <c:pt idx="85">
                  <c:v>7.8061929908785563E-2</c:v>
                </c:pt>
                <c:pt idx="86">
                  <c:v>7.7059529524724169E-2</c:v>
                </c:pt>
                <c:pt idx="87">
                  <c:v>7.4365578492558759E-2</c:v>
                </c:pt>
                <c:pt idx="88">
                  <c:v>9.679428708593385E-2</c:v>
                </c:pt>
                <c:pt idx="89">
                  <c:v>6.7849975996159412E-2</c:v>
                </c:pt>
                <c:pt idx="90">
                  <c:v>7.6495679308689363E-2</c:v>
                </c:pt>
                <c:pt idx="91">
                  <c:v>6.9228276524243904E-2</c:v>
                </c:pt>
                <c:pt idx="92">
                  <c:v>7.2674027844455091E-2</c:v>
                </c:pt>
                <c:pt idx="93">
                  <c:v>6.2587373979836755E-2</c:v>
                </c:pt>
                <c:pt idx="94">
                  <c:v>7.4365578492558759E-2</c:v>
                </c:pt>
                <c:pt idx="95">
                  <c:v>7.9628180508881402E-2</c:v>
                </c:pt>
                <c:pt idx="96">
                  <c:v>0.1621382621219396</c:v>
                </c:pt>
                <c:pt idx="97">
                  <c:v>0.14497215554488713</c:v>
                </c:pt>
                <c:pt idx="98">
                  <c:v>0.13469755160825742</c:v>
                </c:pt>
                <c:pt idx="99">
                  <c:v>8.5266682669227128E-2</c:v>
                </c:pt>
                <c:pt idx="100">
                  <c:v>8.6582333173307699E-2</c:v>
                </c:pt>
                <c:pt idx="101">
                  <c:v>7.2736677868459013E-2</c:v>
                </c:pt>
                <c:pt idx="102">
                  <c:v>8.1445031204992871E-2</c:v>
                </c:pt>
                <c:pt idx="103">
                  <c:v>0.10349783965434491</c:v>
                </c:pt>
                <c:pt idx="104">
                  <c:v>6.2399423907825394E-2</c:v>
                </c:pt>
                <c:pt idx="105">
                  <c:v>4.2727316370619259E-2</c:v>
                </c:pt>
                <c:pt idx="106">
                  <c:v>3.1888862217954762E-2</c:v>
                </c:pt>
                <c:pt idx="107">
                  <c:v>3.4269563130101002E-2</c:v>
                </c:pt>
                <c:pt idx="108">
                  <c:v>4.5233317330772946E-2</c:v>
                </c:pt>
                <c:pt idx="109">
                  <c:v>5.6197071531445243E-2</c:v>
                </c:pt>
                <c:pt idx="110">
                  <c:v>7.9440230436870055E-2</c:v>
                </c:pt>
                <c:pt idx="111">
                  <c:v>4.3855016802688461E-2</c:v>
                </c:pt>
                <c:pt idx="112">
                  <c:v>5.0683869419106964E-2</c:v>
                </c:pt>
                <c:pt idx="113">
                  <c:v>5.0871819491118679E-2</c:v>
                </c:pt>
                <c:pt idx="114">
                  <c:v>5.6510321651464406E-2</c:v>
                </c:pt>
                <c:pt idx="115">
                  <c:v>4.1662265962553936E-2</c:v>
                </c:pt>
                <c:pt idx="116">
                  <c:v>4.7614018242918832E-2</c:v>
                </c:pt>
                <c:pt idx="117">
                  <c:v>4.9994719155064725E-2</c:v>
                </c:pt>
                <c:pt idx="118">
                  <c:v>5.3252520403264558E-2</c:v>
                </c:pt>
                <c:pt idx="119">
                  <c:v>3.9720115218435027E-2</c:v>
                </c:pt>
                <c:pt idx="120">
                  <c:v>6.3339174267882908E-2</c:v>
                </c:pt>
                <c:pt idx="121">
                  <c:v>7.6182429188670214E-2</c:v>
                </c:pt>
                <c:pt idx="122">
                  <c:v>4.1975516082573106E-2</c:v>
                </c:pt>
                <c:pt idx="123">
                  <c:v>3.6963514162266058E-2</c:v>
                </c:pt>
                <c:pt idx="124">
                  <c:v>4.4982717234757677E-2</c:v>
                </c:pt>
                <c:pt idx="125">
                  <c:v>5.5633221315410458E-2</c:v>
                </c:pt>
                <c:pt idx="126">
                  <c:v>3.7527364378300489E-2</c:v>
                </c:pt>
                <c:pt idx="127">
                  <c:v>3.8091214594335281E-2</c:v>
                </c:pt>
                <c:pt idx="128">
                  <c:v>5.0934469515122573E-2</c:v>
                </c:pt>
                <c:pt idx="129">
                  <c:v>5.826452232357196E-2</c:v>
                </c:pt>
                <c:pt idx="130">
                  <c:v>3.8529764762361904E-2</c:v>
                </c:pt>
                <c:pt idx="131">
                  <c:v>3.4708113298127626E-2</c:v>
                </c:pt>
                <c:pt idx="132">
                  <c:v>3.6900864138262157E-2</c:v>
                </c:pt>
                <c:pt idx="133">
                  <c:v>4.097311569851169E-2</c:v>
                </c:pt>
                <c:pt idx="134">
                  <c:v>3.3643062890062324E-2</c:v>
                </c:pt>
                <c:pt idx="135">
                  <c:v>3.3643062890062324E-2</c:v>
                </c:pt>
                <c:pt idx="136">
                  <c:v>4.9681469035045549E-2</c:v>
                </c:pt>
                <c:pt idx="137">
                  <c:v>0.48002448391742686</c:v>
                </c:pt>
                <c:pt idx="138">
                  <c:v>4.45441670667307E-2</c:v>
                </c:pt>
                <c:pt idx="139">
                  <c:v>2.5999759961593771E-2</c:v>
                </c:pt>
                <c:pt idx="140">
                  <c:v>2.6062409985597671E-2</c:v>
                </c:pt>
                <c:pt idx="141">
                  <c:v>2.8129860777724395E-2</c:v>
                </c:pt>
                <c:pt idx="142">
                  <c:v>2.1551608257321161E-2</c:v>
                </c:pt>
                <c:pt idx="143">
                  <c:v>1.9358857417186633E-2</c:v>
                </c:pt>
                <c:pt idx="144">
                  <c:v>2.2428708593375115E-2</c:v>
                </c:pt>
                <c:pt idx="145">
                  <c:v>2.543590974555934E-2</c:v>
                </c:pt>
                <c:pt idx="146">
                  <c:v>2.2052808449352038E-2</c:v>
                </c:pt>
                <c:pt idx="147">
                  <c:v>2.8443110897743564E-2</c:v>
                </c:pt>
                <c:pt idx="148">
                  <c:v>2.7127460393662987E-2</c:v>
                </c:pt>
                <c:pt idx="149">
                  <c:v>4.1474315890542575E-2</c:v>
                </c:pt>
                <c:pt idx="150">
                  <c:v>3.4896063370139334E-2</c:v>
                </c:pt>
                <c:pt idx="151">
                  <c:v>2.8380460873740011E-2</c:v>
                </c:pt>
                <c:pt idx="152">
                  <c:v>2.3681709073451785E-2</c:v>
                </c:pt>
                <c:pt idx="153">
                  <c:v>2.4496159385501832E-2</c:v>
                </c:pt>
                <c:pt idx="154">
                  <c:v>3.3141862698031786E-2</c:v>
                </c:pt>
                <c:pt idx="155">
                  <c:v>4.7488718194911385E-2</c:v>
                </c:pt>
                <c:pt idx="156">
                  <c:v>5.2626020163226227E-2</c:v>
                </c:pt>
                <c:pt idx="157">
                  <c:v>5.4004320691310705E-2</c:v>
                </c:pt>
                <c:pt idx="158">
                  <c:v>5.4881421027364312E-2</c:v>
                </c:pt>
                <c:pt idx="159">
                  <c:v>6.2963274123859825E-2</c:v>
                </c:pt>
                <c:pt idx="160">
                  <c:v>6.1397023523763999E-2</c:v>
                </c:pt>
                <c:pt idx="161">
                  <c:v>5.98934229476717E-2</c:v>
                </c:pt>
                <c:pt idx="162">
                  <c:v>7.2235477676428128E-2</c:v>
                </c:pt>
                <c:pt idx="163">
                  <c:v>8.1820931349015941E-2</c:v>
                </c:pt>
                <c:pt idx="164">
                  <c:v>8.2008881421027288E-2</c:v>
                </c:pt>
                <c:pt idx="165">
                  <c:v>7.1796927508401498E-2</c:v>
                </c:pt>
                <c:pt idx="166">
                  <c:v>7.8876380220835263E-2</c:v>
                </c:pt>
                <c:pt idx="167">
                  <c:v>8.2384781565050372E-2</c:v>
                </c:pt>
                <c:pt idx="168">
                  <c:v>8.7960633701392191E-2</c:v>
                </c:pt>
                <c:pt idx="169">
                  <c:v>9.9926788286125889E-2</c:v>
                </c:pt>
                <c:pt idx="170">
                  <c:v>0.10155568891022565</c:v>
                </c:pt>
                <c:pt idx="171">
                  <c:v>0.10381108977436407</c:v>
                </c:pt>
                <c:pt idx="172">
                  <c:v>0.11684229476716274</c:v>
                </c:pt>
                <c:pt idx="173">
                  <c:v>0.12981084973595786</c:v>
                </c:pt>
                <c:pt idx="174">
                  <c:v>0.1291843494959195</c:v>
                </c:pt>
                <c:pt idx="175">
                  <c:v>0.12135309649543924</c:v>
                </c:pt>
                <c:pt idx="176">
                  <c:v>0.12191694671147403</c:v>
                </c:pt>
                <c:pt idx="177">
                  <c:v>0.11001344215074423</c:v>
                </c:pt>
                <c:pt idx="178">
                  <c:v>0.1009291886701873</c:v>
                </c:pt>
                <c:pt idx="179">
                  <c:v>8.7960633701392191E-2</c:v>
                </c:pt>
                <c:pt idx="180">
                  <c:v>9.2596735477676509E-2</c:v>
                </c:pt>
                <c:pt idx="181">
                  <c:v>0.11007609217474813</c:v>
                </c:pt>
                <c:pt idx="182">
                  <c:v>0.12436029764762381</c:v>
                </c:pt>
                <c:pt idx="183">
                  <c:v>0.12974819971195392</c:v>
                </c:pt>
                <c:pt idx="184">
                  <c:v>0.12830724915986555</c:v>
                </c:pt>
                <c:pt idx="185">
                  <c:v>0.12755544887181941</c:v>
                </c:pt>
                <c:pt idx="186">
                  <c:v>0.12705424867978887</c:v>
                </c:pt>
                <c:pt idx="187">
                  <c:v>0.12949759961593868</c:v>
                </c:pt>
                <c:pt idx="188">
                  <c:v>0.12730484877580417</c:v>
                </c:pt>
                <c:pt idx="189">
                  <c:v>0.12486149783965436</c:v>
                </c:pt>
                <c:pt idx="190">
                  <c:v>0.126553048487758</c:v>
                </c:pt>
                <c:pt idx="191">
                  <c:v>0.12711689870379278</c:v>
                </c:pt>
                <c:pt idx="192">
                  <c:v>0.12636509841574664</c:v>
                </c:pt>
                <c:pt idx="193">
                  <c:v>0.12974819971195392</c:v>
                </c:pt>
                <c:pt idx="194">
                  <c:v>0.13576260201632273</c:v>
                </c:pt>
                <c:pt idx="195">
                  <c:v>0.13695295247239553</c:v>
                </c:pt>
                <c:pt idx="196">
                  <c:v>0.13576260201632273</c:v>
                </c:pt>
                <c:pt idx="197">
                  <c:v>0.136013202112338</c:v>
                </c:pt>
                <c:pt idx="198">
                  <c:v>0.13469755160825742</c:v>
                </c:pt>
                <c:pt idx="199">
                  <c:v>0.13081325012001926</c:v>
                </c:pt>
                <c:pt idx="200">
                  <c:v>0.13212890062409985</c:v>
                </c:pt>
                <c:pt idx="201">
                  <c:v>0.13024939990398482</c:v>
                </c:pt>
                <c:pt idx="202">
                  <c:v>0.13281805088814208</c:v>
                </c:pt>
                <c:pt idx="203">
                  <c:v>0.12523739798367742</c:v>
                </c:pt>
                <c:pt idx="204">
                  <c:v>0.13338190110417683</c:v>
                </c:pt>
                <c:pt idx="205">
                  <c:v>0.13939630340854531</c:v>
                </c:pt>
                <c:pt idx="206">
                  <c:v>0.13883245319251086</c:v>
                </c:pt>
                <c:pt idx="207">
                  <c:v>0.14039870379260672</c:v>
                </c:pt>
                <c:pt idx="208">
                  <c:v>0.13970955352856446</c:v>
                </c:pt>
                <c:pt idx="209">
                  <c:v>0.13519875180028795</c:v>
                </c:pt>
                <c:pt idx="210">
                  <c:v>0.13187830052808455</c:v>
                </c:pt>
                <c:pt idx="211">
                  <c:v>0.12793134901584247</c:v>
                </c:pt>
                <c:pt idx="212">
                  <c:v>0.12473619779164655</c:v>
                </c:pt>
                <c:pt idx="213">
                  <c:v>0.12630244839174273</c:v>
                </c:pt>
                <c:pt idx="214">
                  <c:v>0.13920835333653395</c:v>
                </c:pt>
                <c:pt idx="215">
                  <c:v>0.13920835333653395</c:v>
                </c:pt>
                <c:pt idx="216">
                  <c:v>0.13488550168026878</c:v>
                </c:pt>
                <c:pt idx="217">
                  <c:v>0.12761809889582332</c:v>
                </c:pt>
                <c:pt idx="218">
                  <c:v>0.13432165146423436</c:v>
                </c:pt>
                <c:pt idx="219">
                  <c:v>0.13920835333653395</c:v>
                </c:pt>
                <c:pt idx="220">
                  <c:v>0.14209025444071072</c:v>
                </c:pt>
                <c:pt idx="221">
                  <c:v>0.13764210273643776</c:v>
                </c:pt>
                <c:pt idx="222">
                  <c:v>0.1405240038406145</c:v>
                </c:pt>
                <c:pt idx="223">
                  <c:v>0.13964690350456091</c:v>
                </c:pt>
                <c:pt idx="224">
                  <c:v>0.13889510321651474</c:v>
                </c:pt>
                <c:pt idx="225">
                  <c:v>0.14058665386461844</c:v>
                </c:pt>
                <c:pt idx="226">
                  <c:v>0.14008545367258757</c:v>
                </c:pt>
                <c:pt idx="227">
                  <c:v>0.14234085453672599</c:v>
                </c:pt>
                <c:pt idx="228">
                  <c:v>0.13663970235237632</c:v>
                </c:pt>
                <c:pt idx="229">
                  <c:v>0.13651440230436887</c:v>
                </c:pt>
                <c:pt idx="230">
                  <c:v>0.13764210273643776</c:v>
                </c:pt>
                <c:pt idx="231">
                  <c:v>0.13551200192030713</c:v>
                </c:pt>
                <c:pt idx="232">
                  <c:v>0.13125180028804623</c:v>
                </c:pt>
                <c:pt idx="233">
                  <c:v>0.12836989918386946</c:v>
                </c:pt>
                <c:pt idx="234">
                  <c:v>0.12699159865578499</c:v>
                </c:pt>
                <c:pt idx="235">
                  <c:v>0.12348319731156986</c:v>
                </c:pt>
                <c:pt idx="236">
                  <c:v>0.11771939510321668</c:v>
                </c:pt>
                <c:pt idx="237">
                  <c:v>0.11001344215074423</c:v>
                </c:pt>
                <c:pt idx="238">
                  <c:v>0.10443759001440241</c:v>
                </c:pt>
                <c:pt idx="239">
                  <c:v>9.6982237157945225E-2</c:v>
                </c:pt>
                <c:pt idx="240">
                  <c:v>8.7772683629380829E-2</c:v>
                </c:pt>
                <c:pt idx="241">
                  <c:v>8.6707633221315514E-2</c:v>
                </c:pt>
                <c:pt idx="242">
                  <c:v>9.0403984637541984E-2</c:v>
                </c:pt>
                <c:pt idx="243">
                  <c:v>9.6167786845895512E-2</c:v>
                </c:pt>
                <c:pt idx="244">
                  <c:v>9.6293086893902965E-2</c:v>
                </c:pt>
                <c:pt idx="245">
                  <c:v>9.4852136341814594E-2</c:v>
                </c:pt>
                <c:pt idx="246">
                  <c:v>8.7396783485357774E-2</c:v>
                </c:pt>
                <c:pt idx="247">
                  <c:v>0.10130508881421037</c:v>
                </c:pt>
                <c:pt idx="248">
                  <c:v>0.11740614498319751</c:v>
                </c:pt>
                <c:pt idx="249">
                  <c:v>0.14985885741718674</c:v>
                </c:pt>
                <c:pt idx="250">
                  <c:v>0.19484157465194438</c:v>
                </c:pt>
                <c:pt idx="251">
                  <c:v>0.23913514162265948</c:v>
                </c:pt>
                <c:pt idx="252">
                  <c:v>0.26908185309649552</c:v>
                </c:pt>
                <c:pt idx="253">
                  <c:v>0.292450312049928</c:v>
                </c:pt>
                <c:pt idx="254">
                  <c:v>0.29827676428228522</c:v>
                </c:pt>
                <c:pt idx="255">
                  <c:v>0.2966478636581853</c:v>
                </c:pt>
                <c:pt idx="256">
                  <c:v>0.30629596735477682</c:v>
                </c:pt>
                <c:pt idx="257">
                  <c:v>0.30197311569851187</c:v>
                </c:pt>
                <c:pt idx="258">
                  <c:v>0.30034421507441195</c:v>
                </c:pt>
                <c:pt idx="259">
                  <c:v>0.31387662025924146</c:v>
                </c:pt>
                <c:pt idx="260">
                  <c:v>0.3054815170427268</c:v>
                </c:pt>
                <c:pt idx="261">
                  <c:v>0.30090806529044656</c:v>
                </c:pt>
                <c:pt idx="262">
                  <c:v>0.32227172347575622</c:v>
                </c:pt>
                <c:pt idx="263">
                  <c:v>0.35234373499759963</c:v>
                </c:pt>
                <c:pt idx="264">
                  <c:v>0.38210249639942401</c:v>
                </c:pt>
                <c:pt idx="265">
                  <c:v>0.38391934709553527</c:v>
                </c:pt>
                <c:pt idx="266">
                  <c:v>0.37846879500720121</c:v>
                </c:pt>
                <c:pt idx="267">
                  <c:v>0.50802904464714349</c:v>
                </c:pt>
                <c:pt idx="268">
                  <c:v>0.50182669227076326</c:v>
                </c:pt>
                <c:pt idx="269">
                  <c:v>0.37351944311089774</c:v>
                </c:pt>
                <c:pt idx="270">
                  <c:v>0.19640782525204023</c:v>
                </c:pt>
                <c:pt idx="271">
                  <c:v>8.5266682669227128E-2</c:v>
                </c:pt>
                <c:pt idx="272">
                  <c:v>6.6534325492078841E-2</c:v>
                </c:pt>
                <c:pt idx="273">
                  <c:v>8.0442630820931463E-2</c:v>
                </c:pt>
                <c:pt idx="274">
                  <c:v>0.10706889102256356</c:v>
                </c:pt>
                <c:pt idx="275">
                  <c:v>0.12780604896783501</c:v>
                </c:pt>
                <c:pt idx="276">
                  <c:v>0.1873862217954872</c:v>
                </c:pt>
                <c:pt idx="277">
                  <c:v>0.22196903504560736</c:v>
                </c:pt>
                <c:pt idx="278">
                  <c:v>0.45051632261161778</c:v>
                </c:pt>
                <c:pt idx="279">
                  <c:v>0.71815722515602498</c:v>
                </c:pt>
                <c:pt idx="280">
                  <c:v>0.74716418626980319</c:v>
                </c:pt>
                <c:pt idx="281">
                  <c:v>0.80968891022563616</c:v>
                </c:pt>
                <c:pt idx="282">
                  <c:v>0.76320259241478627</c:v>
                </c:pt>
                <c:pt idx="283">
                  <c:v>0.70731877100336049</c:v>
                </c:pt>
                <c:pt idx="284">
                  <c:v>0.63038454152664425</c:v>
                </c:pt>
                <c:pt idx="285">
                  <c:v>0.6510590494479116</c:v>
                </c:pt>
                <c:pt idx="286">
                  <c:v>0.65437950072011519</c:v>
                </c:pt>
                <c:pt idx="287">
                  <c:v>0.72674027844455114</c:v>
                </c:pt>
                <c:pt idx="288">
                  <c:v>0.64084709553528563</c:v>
                </c:pt>
                <c:pt idx="289">
                  <c:v>0.59987397983677382</c:v>
                </c:pt>
                <c:pt idx="290">
                  <c:v>0.48065098415746521</c:v>
                </c:pt>
                <c:pt idx="291">
                  <c:v>0.38254104656745075</c:v>
                </c:pt>
                <c:pt idx="292">
                  <c:v>0.3207054728756602</c:v>
                </c:pt>
                <c:pt idx="293">
                  <c:v>0.29965506481036969</c:v>
                </c:pt>
                <c:pt idx="294">
                  <c:v>0.33404992798847816</c:v>
                </c:pt>
                <c:pt idx="295">
                  <c:v>0.34419923187710039</c:v>
                </c:pt>
                <c:pt idx="296">
                  <c:v>0.33386197791646666</c:v>
                </c:pt>
                <c:pt idx="297">
                  <c:v>0.34000168026884303</c:v>
                </c:pt>
                <c:pt idx="298">
                  <c:v>0.36750504080652918</c:v>
                </c:pt>
                <c:pt idx="299">
                  <c:v>0.43667066730676907</c:v>
                </c:pt>
                <c:pt idx="300">
                  <c:v>0.47476188190110424</c:v>
                </c:pt>
                <c:pt idx="301">
                  <c:v>0.40684925588094095</c:v>
                </c:pt>
                <c:pt idx="302">
                  <c:v>0.25793014882381188</c:v>
                </c:pt>
                <c:pt idx="303">
                  <c:v>0.21056673067690845</c:v>
                </c:pt>
                <c:pt idx="304">
                  <c:v>0.16846591454632759</c:v>
                </c:pt>
                <c:pt idx="305">
                  <c:v>0.12016274603936647</c:v>
                </c:pt>
                <c:pt idx="306">
                  <c:v>0.17134781565050397</c:v>
                </c:pt>
                <c:pt idx="307">
                  <c:v>0.24032549207873261</c:v>
                </c:pt>
                <c:pt idx="308">
                  <c:v>0.36468578972635629</c:v>
                </c:pt>
                <c:pt idx="309">
                  <c:v>0.44331156985117626</c:v>
                </c:pt>
                <c:pt idx="310">
                  <c:v>0.45189462313970225</c:v>
                </c:pt>
                <c:pt idx="311">
                  <c:v>0.49650144023043696</c:v>
                </c:pt>
                <c:pt idx="312">
                  <c:v>0.46104152664426312</c:v>
                </c:pt>
                <c:pt idx="313">
                  <c:v>0.39250240038406148</c:v>
                </c:pt>
                <c:pt idx="314">
                  <c:v>0.26432045127220355</c:v>
                </c:pt>
                <c:pt idx="315">
                  <c:v>0.30266226596255408</c:v>
                </c:pt>
                <c:pt idx="316">
                  <c:v>0.24558809409505525</c:v>
                </c:pt>
                <c:pt idx="317">
                  <c:v>0.2599975996159386</c:v>
                </c:pt>
                <c:pt idx="318">
                  <c:v>0.33950048007681233</c:v>
                </c:pt>
                <c:pt idx="319">
                  <c:v>0.53346495439270292</c:v>
                </c:pt>
                <c:pt idx="320">
                  <c:v>0.52782645223235725</c:v>
                </c:pt>
                <c:pt idx="321">
                  <c:v>0.94357201152184367</c:v>
                </c:pt>
                <c:pt idx="322">
                  <c:v>1.1720566490638502</c:v>
                </c:pt>
                <c:pt idx="323">
                  <c:v>1.1862155544887181</c:v>
                </c:pt>
                <c:pt idx="324">
                  <c:v>0.62443278924627943</c:v>
                </c:pt>
                <c:pt idx="325">
                  <c:v>0.5286409025444071</c:v>
                </c:pt>
                <c:pt idx="326">
                  <c:v>0.64886629860777723</c:v>
                </c:pt>
                <c:pt idx="327">
                  <c:v>0.7489183869419106</c:v>
                </c:pt>
                <c:pt idx="328">
                  <c:v>0.78744815170427263</c:v>
                </c:pt>
                <c:pt idx="329">
                  <c:v>0.68457681228996636</c:v>
                </c:pt>
                <c:pt idx="330">
                  <c:v>0.66985405664906394</c:v>
                </c:pt>
                <c:pt idx="331">
                  <c:v>0.68106841094575121</c:v>
                </c:pt>
                <c:pt idx="332">
                  <c:v>0.68113106096975529</c:v>
                </c:pt>
                <c:pt idx="333">
                  <c:v>0.62430748919827184</c:v>
                </c:pt>
                <c:pt idx="334">
                  <c:v>0.61979668746999528</c:v>
                </c:pt>
                <c:pt idx="335">
                  <c:v>0.62086173787806054</c:v>
                </c:pt>
                <c:pt idx="336">
                  <c:v>0.59786917906865111</c:v>
                </c:pt>
                <c:pt idx="337">
                  <c:v>0.57500192030724917</c:v>
                </c:pt>
                <c:pt idx="338">
                  <c:v>0.55520451272203553</c:v>
                </c:pt>
                <c:pt idx="339">
                  <c:v>0.54762385981757089</c:v>
                </c:pt>
                <c:pt idx="340">
                  <c:v>0.54186005760921752</c:v>
                </c:pt>
                <c:pt idx="341">
                  <c:v>0.57832237157945265</c:v>
                </c:pt>
                <c:pt idx="342">
                  <c:v>0.5453058089294287</c:v>
                </c:pt>
                <c:pt idx="343">
                  <c:v>0.49449663946231392</c:v>
                </c:pt>
                <c:pt idx="344">
                  <c:v>0.41743710993758998</c:v>
                </c:pt>
                <c:pt idx="345">
                  <c:v>0.40215050408065284</c:v>
                </c:pt>
                <c:pt idx="346">
                  <c:v>0.42019371099375913</c:v>
                </c:pt>
                <c:pt idx="347">
                  <c:v>0.48935933749399907</c:v>
                </c:pt>
                <c:pt idx="348">
                  <c:v>0.48509913586173781</c:v>
                </c:pt>
                <c:pt idx="349">
                  <c:v>0.46567762842054727</c:v>
                </c:pt>
                <c:pt idx="350">
                  <c:v>0.47864618338934223</c:v>
                </c:pt>
                <c:pt idx="351">
                  <c:v>0.49029908785405651</c:v>
                </c:pt>
                <c:pt idx="352">
                  <c:v>0.47795703312530002</c:v>
                </c:pt>
                <c:pt idx="353">
                  <c:v>0.46248247719635133</c:v>
                </c:pt>
                <c:pt idx="354">
                  <c:v>0.49130148823811809</c:v>
                </c:pt>
                <c:pt idx="355">
                  <c:v>0.56811041766682668</c:v>
                </c:pt>
                <c:pt idx="356">
                  <c:v>0.59730532885261634</c:v>
                </c:pt>
                <c:pt idx="357">
                  <c:v>0.53634685549687955</c:v>
                </c:pt>
                <c:pt idx="358">
                  <c:v>0.48923403744599148</c:v>
                </c:pt>
                <c:pt idx="359">
                  <c:v>0.44212121939510335</c:v>
                </c:pt>
                <c:pt idx="360">
                  <c:v>0.39300360057609218</c:v>
                </c:pt>
                <c:pt idx="361">
                  <c:v>0.37878204512722036</c:v>
                </c:pt>
                <c:pt idx="362">
                  <c:v>0.38116274603936628</c:v>
                </c:pt>
                <c:pt idx="363">
                  <c:v>0.39751440230436863</c:v>
                </c:pt>
                <c:pt idx="364">
                  <c:v>0.40616010561689864</c:v>
                </c:pt>
                <c:pt idx="365">
                  <c:v>0.40164930388862213</c:v>
                </c:pt>
                <c:pt idx="366">
                  <c:v>0.42501776284205478</c:v>
                </c:pt>
                <c:pt idx="367">
                  <c:v>0.41380340854536724</c:v>
                </c:pt>
                <c:pt idx="368">
                  <c:v>0.42883941430628902</c:v>
                </c:pt>
                <c:pt idx="369">
                  <c:v>0.3653749399903985</c:v>
                </c:pt>
                <c:pt idx="370">
                  <c:v>0.3532208353336535</c:v>
                </c:pt>
                <c:pt idx="371">
                  <c:v>0.33486437830052801</c:v>
                </c:pt>
                <c:pt idx="372">
                  <c:v>0.34307153144503116</c:v>
                </c:pt>
                <c:pt idx="373">
                  <c:v>0.34200648103696585</c:v>
                </c:pt>
                <c:pt idx="374">
                  <c:v>0.34789558329332693</c:v>
                </c:pt>
                <c:pt idx="375">
                  <c:v>0.36186653864618334</c:v>
                </c:pt>
                <c:pt idx="376">
                  <c:v>0.49004848775804127</c:v>
                </c:pt>
                <c:pt idx="377">
                  <c:v>0.54023115698511759</c:v>
                </c:pt>
                <c:pt idx="378">
                  <c:v>0.51811569851176187</c:v>
                </c:pt>
                <c:pt idx="379">
                  <c:v>0.49111353816610659</c:v>
                </c:pt>
                <c:pt idx="380">
                  <c:v>0.48785573691790685</c:v>
                </c:pt>
                <c:pt idx="381">
                  <c:v>0.41731180988958227</c:v>
                </c:pt>
                <c:pt idx="382">
                  <c:v>0.35102808449351891</c:v>
                </c:pt>
                <c:pt idx="383">
                  <c:v>0.36600144023043679</c:v>
                </c:pt>
                <c:pt idx="384">
                  <c:v>0.44237181949111859</c:v>
                </c:pt>
                <c:pt idx="385">
                  <c:v>0.44562962073931822</c:v>
                </c:pt>
                <c:pt idx="386">
                  <c:v>0.33805952952472396</c:v>
                </c:pt>
                <c:pt idx="387">
                  <c:v>0.26626260201632268</c:v>
                </c:pt>
                <c:pt idx="388">
                  <c:v>0.26526020163226127</c:v>
                </c:pt>
                <c:pt idx="389">
                  <c:v>0.27591070571291404</c:v>
                </c:pt>
                <c:pt idx="390">
                  <c:v>0.28649855976956323</c:v>
                </c:pt>
                <c:pt idx="391">
                  <c:v>0.26206505040806527</c:v>
                </c:pt>
                <c:pt idx="392">
                  <c:v>0.30128396543446961</c:v>
                </c:pt>
                <c:pt idx="393">
                  <c:v>0.28919251080172831</c:v>
                </c:pt>
                <c:pt idx="394">
                  <c:v>0.36963514162265959</c:v>
                </c:pt>
                <c:pt idx="395">
                  <c:v>0.31631997119539129</c:v>
                </c:pt>
                <c:pt idx="396">
                  <c:v>0.35190518482957267</c:v>
                </c:pt>
                <c:pt idx="397">
                  <c:v>0.26739030244839168</c:v>
                </c:pt>
                <c:pt idx="398">
                  <c:v>0.25849399903984649</c:v>
                </c:pt>
                <c:pt idx="399">
                  <c:v>0.32120667306769085</c:v>
                </c:pt>
                <c:pt idx="400">
                  <c:v>0.33887397983677386</c:v>
                </c:pt>
                <c:pt idx="401">
                  <c:v>0.37314354296687463</c:v>
                </c:pt>
                <c:pt idx="402">
                  <c:v>0.27528420547287569</c:v>
                </c:pt>
                <c:pt idx="403">
                  <c:v>0.26256625060009603</c:v>
                </c:pt>
                <c:pt idx="404">
                  <c:v>0.26100000000000001</c:v>
                </c:pt>
                <c:pt idx="405">
                  <c:v>0.2758480556889103</c:v>
                </c:pt>
                <c:pt idx="406">
                  <c:v>0.272026404224676</c:v>
                </c:pt>
                <c:pt idx="407">
                  <c:v>0.27165050408065294</c:v>
                </c:pt>
                <c:pt idx="408">
                  <c:v>0.25724099855976962</c:v>
                </c:pt>
                <c:pt idx="409">
                  <c:v>0.25774219875180032</c:v>
                </c:pt>
                <c:pt idx="410">
                  <c:v>0.25442174747959678</c:v>
                </c:pt>
                <c:pt idx="411">
                  <c:v>0.26588670187229962</c:v>
                </c:pt>
                <c:pt idx="412">
                  <c:v>0.26294215074411909</c:v>
                </c:pt>
                <c:pt idx="413">
                  <c:v>0.25962169947191555</c:v>
                </c:pt>
                <c:pt idx="414">
                  <c:v>0.2596843494959194</c:v>
                </c:pt>
                <c:pt idx="415">
                  <c:v>0.25755424867978877</c:v>
                </c:pt>
                <c:pt idx="416">
                  <c:v>0.27622395583293335</c:v>
                </c:pt>
                <c:pt idx="417">
                  <c:v>0.26588670187229962</c:v>
                </c:pt>
                <c:pt idx="418">
                  <c:v>0.26707705232837253</c:v>
                </c:pt>
                <c:pt idx="419">
                  <c:v>0.26287950072011518</c:v>
                </c:pt>
                <c:pt idx="420">
                  <c:v>0.26814210273643785</c:v>
                </c:pt>
                <c:pt idx="421">
                  <c:v>0.26676380220835333</c:v>
                </c:pt>
                <c:pt idx="422">
                  <c:v>0.26494695151224212</c:v>
                </c:pt>
                <c:pt idx="423">
                  <c:v>0.26701440230436879</c:v>
                </c:pt>
                <c:pt idx="424">
                  <c:v>0.25711569851176197</c:v>
                </c:pt>
                <c:pt idx="425">
                  <c:v>0.26281685069611144</c:v>
                </c:pt>
                <c:pt idx="426">
                  <c:v>0.26206505040806527</c:v>
                </c:pt>
                <c:pt idx="427">
                  <c:v>0.26751560249639944</c:v>
                </c:pt>
                <c:pt idx="428">
                  <c:v>0.26745295247239559</c:v>
                </c:pt>
                <c:pt idx="429">
                  <c:v>0.26463370139222275</c:v>
                </c:pt>
                <c:pt idx="430">
                  <c:v>0.29000696111377816</c:v>
                </c:pt>
                <c:pt idx="431">
                  <c:v>0.2923876620259242</c:v>
                </c:pt>
                <c:pt idx="432">
                  <c:v>0.25761689870379273</c:v>
                </c:pt>
                <c:pt idx="433">
                  <c:v>0.45853552568410944</c:v>
                </c:pt>
                <c:pt idx="434">
                  <c:v>0.45396207393182908</c:v>
                </c:pt>
                <c:pt idx="435">
                  <c:v>0.39488310129620735</c:v>
                </c:pt>
                <c:pt idx="436">
                  <c:v>0.2052414786365819</c:v>
                </c:pt>
                <c:pt idx="437">
                  <c:v>0.18694767162746059</c:v>
                </c:pt>
                <c:pt idx="438">
                  <c:v>0.23362193951032156</c:v>
                </c:pt>
                <c:pt idx="439">
                  <c:v>0.25229164666346615</c:v>
                </c:pt>
                <c:pt idx="440">
                  <c:v>0.27916850696111384</c:v>
                </c:pt>
                <c:pt idx="441">
                  <c:v>0.28361665866538643</c:v>
                </c:pt>
                <c:pt idx="442">
                  <c:v>0.28574675948151707</c:v>
                </c:pt>
                <c:pt idx="443">
                  <c:v>0.29827676428228522</c:v>
                </c:pt>
                <c:pt idx="444">
                  <c:v>0.29752496399423911</c:v>
                </c:pt>
                <c:pt idx="445">
                  <c:v>0.30573211713874221</c:v>
                </c:pt>
                <c:pt idx="446">
                  <c:v>0.30592006721075377</c:v>
                </c:pt>
                <c:pt idx="447">
                  <c:v>0.32126932309169476</c:v>
                </c:pt>
                <c:pt idx="448">
                  <c:v>0.33110537686029767</c:v>
                </c:pt>
                <c:pt idx="449">
                  <c:v>0.33555352856457032</c:v>
                </c:pt>
                <c:pt idx="450">
                  <c:v>0.34263298127700437</c:v>
                </c:pt>
                <c:pt idx="451">
                  <c:v>0.33831012962073942</c:v>
                </c:pt>
                <c:pt idx="452">
                  <c:v>0.35810753720595306</c:v>
                </c:pt>
                <c:pt idx="453">
                  <c:v>0.37965914546327417</c:v>
                </c:pt>
                <c:pt idx="454">
                  <c:v>0.41894071051368226</c:v>
                </c:pt>
                <c:pt idx="455">
                  <c:v>0.41668530964954398</c:v>
                </c:pt>
                <c:pt idx="456">
                  <c:v>0.44494047047527602</c:v>
                </c:pt>
                <c:pt idx="457">
                  <c:v>0.4557162746039366</c:v>
                </c:pt>
                <c:pt idx="458">
                  <c:v>0.48509913586173781</c:v>
                </c:pt>
                <c:pt idx="459">
                  <c:v>0.49455928948631783</c:v>
                </c:pt>
                <c:pt idx="460">
                  <c:v>0.48992318771003368</c:v>
                </c:pt>
                <c:pt idx="461">
                  <c:v>0.51905544887181954</c:v>
                </c:pt>
                <c:pt idx="462">
                  <c:v>0.53972995679308688</c:v>
                </c:pt>
                <c:pt idx="463">
                  <c:v>0.56698271723475757</c:v>
                </c:pt>
                <c:pt idx="464">
                  <c:v>0.56284781565050401</c:v>
                </c:pt>
                <c:pt idx="465">
                  <c:v>0.54699735957753237</c:v>
                </c:pt>
                <c:pt idx="466">
                  <c:v>0.52187469995199243</c:v>
                </c:pt>
                <c:pt idx="467">
                  <c:v>0.53747455592894866</c:v>
                </c:pt>
                <c:pt idx="468">
                  <c:v>0.54186005760921752</c:v>
                </c:pt>
                <c:pt idx="469">
                  <c:v>0.59141622659625537</c:v>
                </c:pt>
                <c:pt idx="470">
                  <c:v>0.60469803168506953</c:v>
                </c:pt>
                <c:pt idx="471">
                  <c:v>0.62762794047047532</c:v>
                </c:pt>
                <c:pt idx="472">
                  <c:v>0.66584445511281809</c:v>
                </c:pt>
                <c:pt idx="473">
                  <c:v>0.68495271243398947</c:v>
                </c:pt>
                <c:pt idx="474">
                  <c:v>0.73244143062890077</c:v>
                </c:pt>
                <c:pt idx="475">
                  <c:v>0.67868771003360551</c:v>
                </c:pt>
                <c:pt idx="476">
                  <c:v>0.65268795007201141</c:v>
                </c:pt>
                <c:pt idx="477">
                  <c:v>0.66308785405664916</c:v>
                </c:pt>
                <c:pt idx="478">
                  <c:v>0.74183893422947678</c:v>
                </c:pt>
                <c:pt idx="479">
                  <c:v>0.8220936149783965</c:v>
                </c:pt>
                <c:pt idx="480">
                  <c:v>0.81676836293807009</c:v>
                </c:pt>
                <c:pt idx="481">
                  <c:v>0.77748679788766195</c:v>
                </c:pt>
                <c:pt idx="482">
                  <c:v>0.74622443590974552</c:v>
                </c:pt>
                <c:pt idx="483">
                  <c:v>0.79246015362458</c:v>
                </c:pt>
                <c:pt idx="484">
                  <c:v>0.75925564090254449</c:v>
                </c:pt>
                <c:pt idx="485">
                  <c:v>0.73162698031685058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25-48AB-9D1B-324834F97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S$14:$S$814</c:f>
              <c:numCache>
                <c:formatCode>0.0</c:formatCode>
                <c:ptCount val="801"/>
                <c:pt idx="0">
                  <c:v>1.9246165800386767</c:v>
                </c:pt>
                <c:pt idx="1">
                  <c:v>1.350608126342931</c:v>
                </c:pt>
                <c:pt idx="2">
                  <c:v>1.7834166395573698</c:v>
                </c:pt>
                <c:pt idx="3">
                  <c:v>1.3690255098839703</c:v>
                </c:pt>
                <c:pt idx="4">
                  <c:v>0.98533001944563847</c:v>
                </c:pt>
                <c:pt idx="5">
                  <c:v>0.52796499484314541</c:v>
                </c:pt>
                <c:pt idx="6">
                  <c:v>1.224756005479158</c:v>
                </c:pt>
                <c:pt idx="7">
                  <c:v>0.95156481628706446</c:v>
                </c:pt>
                <c:pt idx="8">
                  <c:v>1.0375126061452515</c:v>
                </c:pt>
                <c:pt idx="9">
                  <c:v>1.1234603960034379</c:v>
                </c:pt>
                <c:pt idx="10">
                  <c:v>1.0804865010743443</c:v>
                </c:pt>
                <c:pt idx="11">
                  <c:v>1.2155473137086372</c:v>
                </c:pt>
                <c:pt idx="12">
                  <c:v>1.0436517339922646</c:v>
                </c:pt>
                <c:pt idx="13">
                  <c:v>0.77966923657069198</c:v>
                </c:pt>
                <c:pt idx="14">
                  <c:v>0.72441708594757226</c:v>
                </c:pt>
                <c:pt idx="15">
                  <c:v>0.71827795810055817</c:v>
                </c:pt>
                <c:pt idx="16">
                  <c:v>0.67837362709497206</c:v>
                </c:pt>
                <c:pt idx="17">
                  <c:v>0.75204316125913218</c:v>
                </c:pt>
                <c:pt idx="18">
                  <c:v>0.79808662011173126</c:v>
                </c:pt>
                <c:pt idx="19">
                  <c:v>1.3782342016544911</c:v>
                </c:pt>
                <c:pt idx="20">
                  <c:v>1.2124777497851307</c:v>
                </c:pt>
                <c:pt idx="21">
                  <c:v>1.2738690282552645</c:v>
                </c:pt>
                <c:pt idx="22">
                  <c:v>1.3813037655779976</c:v>
                </c:pt>
                <c:pt idx="23">
                  <c:v>1.3813037655779976</c:v>
                </c:pt>
                <c:pt idx="24">
                  <c:v>1.4058602769660506</c:v>
                </c:pt>
                <c:pt idx="25">
                  <c:v>1.5562689092178765</c:v>
                </c:pt>
                <c:pt idx="26">
                  <c:v>1.90312963257413</c:v>
                </c:pt>
                <c:pt idx="27">
                  <c:v>2.2960338147829824</c:v>
                </c:pt>
                <c:pt idx="28">
                  <c:v>2.7073553805328743</c:v>
                </c:pt>
                <c:pt idx="29">
                  <c:v>3.9720157170176185</c:v>
                </c:pt>
                <c:pt idx="30">
                  <c:v>4.5122589675547919</c:v>
                </c:pt>
                <c:pt idx="31">
                  <c:v>4.7885197206703909</c:v>
                </c:pt>
                <c:pt idx="32">
                  <c:v>5.5559107015470568</c:v>
                </c:pt>
                <c:pt idx="33">
                  <c:v>6.6333276386978941</c:v>
                </c:pt>
                <c:pt idx="34">
                  <c:v>6.6916493532445198</c:v>
                </c:pt>
                <c:pt idx="35">
                  <c:v>6.7806667070262137</c:v>
                </c:pt>
                <c:pt idx="36">
                  <c:v>6.8911710082724547</c:v>
                </c:pt>
                <c:pt idx="37">
                  <c:v>6.9525622867425865</c:v>
                </c:pt>
                <c:pt idx="38">
                  <c:v>7.0262318209067454</c:v>
                </c:pt>
                <c:pt idx="39">
                  <c:v>8.0637444270519989</c:v>
                </c:pt>
                <c:pt idx="40">
                  <c:v>7.8765010277180911</c:v>
                </c:pt>
                <c:pt idx="41">
                  <c:v>7.4621098980446918</c:v>
                </c:pt>
                <c:pt idx="42">
                  <c:v>7.2011969645466261</c:v>
                </c:pt>
                <c:pt idx="43">
                  <c:v>7.0047448734421991</c:v>
                </c:pt>
                <c:pt idx="44">
                  <c:v>6.7775971431027076</c:v>
                </c:pt>
                <c:pt idx="45">
                  <c:v>5.779988867963044</c:v>
                </c:pt>
                <c:pt idx="46">
                  <c:v>5.2520238731198958</c:v>
                </c:pt>
                <c:pt idx="47">
                  <c:v>5.0218065788568955</c:v>
                </c:pt>
                <c:pt idx="48">
                  <c:v>4.9235805333046851</c:v>
                </c:pt>
                <c:pt idx="49">
                  <c:v>4.7670327732058437</c:v>
                </c:pt>
                <c:pt idx="50">
                  <c:v>4.6933632390416857</c:v>
                </c:pt>
                <c:pt idx="51">
                  <c:v>4.6995023668886979</c:v>
                </c:pt>
                <c:pt idx="52">
                  <c:v>4.9757631200042978</c:v>
                </c:pt>
                <c:pt idx="53">
                  <c:v>4.8683283826815646</c:v>
                </c:pt>
                <c:pt idx="54">
                  <c:v>4.8069371042114302</c:v>
                </c:pt>
                <c:pt idx="55">
                  <c:v>4.7608936453588306</c:v>
                </c:pt>
                <c:pt idx="56">
                  <c:v>4.6995023668886979</c:v>
                </c:pt>
                <c:pt idx="57">
                  <c:v>4.6657371637301246</c:v>
                </c:pt>
                <c:pt idx="58">
                  <c:v>4.6319719605715521</c:v>
                </c:pt>
                <c:pt idx="59">
                  <c:v>4.7547545175118184</c:v>
                </c:pt>
                <c:pt idx="60">
                  <c:v>4.6595980358831115</c:v>
                </c:pt>
                <c:pt idx="61">
                  <c:v>4.6289023966480443</c:v>
                </c:pt>
                <c:pt idx="62">
                  <c:v>4.6012763213364849</c:v>
                </c:pt>
                <c:pt idx="63">
                  <c:v>4.5889980656424578</c:v>
                </c:pt>
                <c:pt idx="64">
                  <c:v>4.5613719903308985</c:v>
                </c:pt>
                <c:pt idx="65">
                  <c:v>4.5398850428663522</c:v>
                </c:pt>
                <c:pt idx="66">
                  <c:v>4.5214676593253103</c:v>
                </c:pt>
                <c:pt idx="67">
                  <c:v>4.4969111479372579</c:v>
                </c:pt>
                <c:pt idx="68">
                  <c:v>4.4815633283197247</c:v>
                </c:pt>
                <c:pt idx="69">
                  <c:v>4.4600763808551775</c:v>
                </c:pt>
                <c:pt idx="70">
                  <c:v>4.4416589973141374</c:v>
                </c:pt>
                <c:pt idx="71">
                  <c:v>4.4263111776966042</c:v>
                </c:pt>
                <c:pt idx="72">
                  <c:v>4.4171024859260832</c:v>
                </c:pt>
                <c:pt idx="73">
                  <c:v>4.3956155384615396</c:v>
                </c:pt>
                <c:pt idx="74">
                  <c:v>4.3833372827675108</c:v>
                </c:pt>
                <c:pt idx="75">
                  <c:v>4.3710590270734855</c:v>
                </c:pt>
                <c:pt idx="76">
                  <c:v>4.3587807713794584</c:v>
                </c:pt>
                <c:pt idx="77">
                  <c:v>4.3465025156854322</c:v>
                </c:pt>
                <c:pt idx="78">
                  <c:v>4.3372938239149121</c:v>
                </c:pt>
                <c:pt idx="79">
                  <c:v>4.6810849833476569</c:v>
                </c:pt>
                <c:pt idx="80">
                  <c:v>4.6688067276536307</c:v>
                </c:pt>
                <c:pt idx="81">
                  <c:v>4.6043458852599919</c:v>
                </c:pt>
                <c:pt idx="82">
                  <c:v>4.5705806821014168</c:v>
                </c:pt>
                <c:pt idx="83">
                  <c:v>4.5675111181779116</c:v>
                </c:pt>
                <c:pt idx="84">
                  <c:v>4.5613719903308985</c:v>
                </c:pt>
                <c:pt idx="85">
                  <c:v>4.5644415542544037</c:v>
                </c:pt>
                <c:pt idx="86">
                  <c:v>4.5889980656424578</c:v>
                </c:pt>
                <c:pt idx="87">
                  <c:v>4.6289023966480443</c:v>
                </c:pt>
                <c:pt idx="88">
                  <c:v>4.6657371637301246</c:v>
                </c:pt>
                <c:pt idx="89">
                  <c:v>4.7087110586592189</c:v>
                </c:pt>
                <c:pt idx="90">
                  <c:v>4.7486153896648045</c:v>
                </c:pt>
                <c:pt idx="91">
                  <c:v>4.8069371042114302</c:v>
                </c:pt>
                <c:pt idx="92">
                  <c:v>4.8253544877524712</c:v>
                </c:pt>
                <c:pt idx="93">
                  <c:v>4.9082327136871511</c:v>
                </c:pt>
                <c:pt idx="94">
                  <c:v>5.0371543984744305</c:v>
                </c:pt>
                <c:pt idx="95">
                  <c:v>5.1476586997206688</c:v>
                </c:pt>
                <c:pt idx="96">
                  <c:v>5.291928204125484</c:v>
                </c:pt>
                <c:pt idx="97">
                  <c:v>5.3103455876665233</c:v>
                </c:pt>
                <c:pt idx="98">
                  <c:v>5.3287629712075626</c:v>
                </c:pt>
                <c:pt idx="99">
                  <c:v>7.879570591641599</c:v>
                </c:pt>
                <c:pt idx="100">
                  <c:v>7.879570591641599</c:v>
                </c:pt>
                <c:pt idx="101">
                  <c:v>7.9041271030296505</c:v>
                </c:pt>
                <c:pt idx="102">
                  <c:v>8.0698835548990111</c:v>
                </c:pt>
                <c:pt idx="103">
                  <c:v>8.3215877966265577</c:v>
                </c:pt>
                <c:pt idx="104">
                  <c:v>8.5119007598839698</c:v>
                </c:pt>
                <c:pt idx="105">
                  <c:v>8.5487355269660501</c:v>
                </c:pt>
                <c:pt idx="106">
                  <c:v>8.4198138421787707</c:v>
                </c:pt>
                <c:pt idx="107">
                  <c:v>8.3768399472496764</c:v>
                </c:pt>
                <c:pt idx="108">
                  <c:v>8.3707008194026642</c:v>
                </c:pt>
                <c:pt idx="109">
                  <c:v>8.3921877668672114</c:v>
                </c:pt>
                <c:pt idx="110">
                  <c:v>8.4351616617963057</c:v>
                </c:pt>
                <c:pt idx="111">
                  <c:v>8.5917094218951444</c:v>
                </c:pt>
                <c:pt idx="112">
                  <c:v>8.5548746548130659</c:v>
                </c:pt>
                <c:pt idx="113">
                  <c:v>8.6070572415126758</c:v>
                </c:pt>
                <c:pt idx="114">
                  <c:v>8.7144919788354116</c:v>
                </c:pt>
                <c:pt idx="115">
                  <c:v>8.8249962800816508</c:v>
                </c:pt>
                <c:pt idx="116">
                  <c:v>8.9723353484099704</c:v>
                </c:pt>
                <c:pt idx="117">
                  <c:v>9.0091701154920489</c:v>
                </c:pt>
                <c:pt idx="118">
                  <c:v>9.1196744167382864</c:v>
                </c:pt>
                <c:pt idx="119">
                  <c:v>10.236995684894715</c:v>
                </c:pt>
                <c:pt idx="120">
                  <c:v>10.169465278577565</c:v>
                </c:pt>
                <c:pt idx="121">
                  <c:v>10.141839203266008</c:v>
                </c:pt>
                <c:pt idx="122">
                  <c:v>10.154117458960032</c:v>
                </c:pt>
                <c:pt idx="123">
                  <c:v>10.154117458960032</c:v>
                </c:pt>
                <c:pt idx="124">
                  <c:v>10.172534842501076</c:v>
                </c:pt>
                <c:pt idx="125">
                  <c:v>10.243134812741728</c:v>
                </c:pt>
                <c:pt idx="126">
                  <c:v>10.347499986140955</c:v>
                </c:pt>
                <c:pt idx="127">
                  <c:v>10.574647716480445</c:v>
                </c:pt>
                <c:pt idx="128">
                  <c:v>10.672873762032658</c:v>
                </c:pt>
                <c:pt idx="129">
                  <c:v>10.832491086055008</c:v>
                </c:pt>
                <c:pt idx="130">
                  <c:v>11.093404019553073</c:v>
                </c:pt>
                <c:pt idx="131">
                  <c:v>11.292925674581006</c:v>
                </c:pt>
                <c:pt idx="132">
                  <c:v>11.23153439611087</c:v>
                </c:pt>
                <c:pt idx="133">
                  <c:v>11.262230035345938</c:v>
                </c:pt>
                <c:pt idx="134">
                  <c:v>11.345108261280616</c:v>
                </c:pt>
                <c:pt idx="135">
                  <c:v>11.547699480232058</c:v>
                </c:pt>
                <c:pt idx="136">
                  <c:v>11.68276029286635</c:v>
                </c:pt>
                <c:pt idx="137">
                  <c:v>12.020412324452085</c:v>
                </c:pt>
                <c:pt idx="138">
                  <c:v>12.302812205414698</c:v>
                </c:pt>
                <c:pt idx="139">
                  <c:v>12.683438131929526</c:v>
                </c:pt>
                <c:pt idx="140">
                  <c:v>12.747898974323162</c:v>
                </c:pt>
                <c:pt idx="141">
                  <c:v>12.84305545595187</c:v>
                </c:pt>
                <c:pt idx="142">
                  <c:v>13.110107517296948</c:v>
                </c:pt>
                <c:pt idx="143">
                  <c:v>13.242098766007736</c:v>
                </c:pt>
                <c:pt idx="144">
                  <c:v>13.48766387988827</c:v>
                </c:pt>
                <c:pt idx="145">
                  <c:v>13.601237745058015</c:v>
                </c:pt>
                <c:pt idx="146">
                  <c:v>13.797689836162444</c:v>
                </c:pt>
                <c:pt idx="147">
                  <c:v>13.960376724108295</c:v>
                </c:pt>
                <c:pt idx="148">
                  <c:v>14.589637328427159</c:v>
                </c:pt>
                <c:pt idx="149">
                  <c:v>14.712419885367426</c:v>
                </c:pt>
                <c:pt idx="150">
                  <c:v>14.976402382788997</c:v>
                </c:pt>
                <c:pt idx="151">
                  <c:v>15.05007191695316</c:v>
                </c:pt>
                <c:pt idx="152">
                  <c:v>15.111463195423294</c:v>
                </c:pt>
                <c:pt idx="153">
                  <c:v>15.406141332079928</c:v>
                </c:pt>
                <c:pt idx="154">
                  <c:v>15.697749904813067</c:v>
                </c:pt>
                <c:pt idx="155">
                  <c:v>16.035401936398799</c:v>
                </c:pt>
                <c:pt idx="156">
                  <c:v>16.409888735066612</c:v>
                </c:pt>
                <c:pt idx="157">
                  <c:v>16.683079924258703</c:v>
                </c:pt>
                <c:pt idx="158">
                  <c:v>17.045288467232492</c:v>
                </c:pt>
                <c:pt idx="159">
                  <c:v>18.604626940373869</c:v>
                </c:pt>
                <c:pt idx="160">
                  <c:v>18.644531271379456</c:v>
                </c:pt>
                <c:pt idx="161">
                  <c:v>18.939209408036103</c:v>
                </c:pt>
                <c:pt idx="162">
                  <c:v>19.261513620004298</c:v>
                </c:pt>
                <c:pt idx="163">
                  <c:v>19.636000418672108</c:v>
                </c:pt>
                <c:pt idx="164">
                  <c:v>19.872356840782125</c:v>
                </c:pt>
                <c:pt idx="165">
                  <c:v>20.228426255908897</c:v>
                </c:pt>
                <c:pt idx="166">
                  <c:v>20.741043431134511</c:v>
                </c:pt>
                <c:pt idx="167">
                  <c:v>21.01116505640309</c:v>
                </c:pt>
                <c:pt idx="168">
                  <c:v>21.213756275354534</c:v>
                </c:pt>
                <c:pt idx="169">
                  <c:v>21.579034382251827</c:v>
                </c:pt>
                <c:pt idx="170">
                  <c:v>21.928964669531588</c:v>
                </c:pt>
                <c:pt idx="171">
                  <c:v>22.137695016330039</c:v>
                </c:pt>
                <c:pt idx="172">
                  <c:v>22.4876253036098</c:v>
                </c:pt>
                <c:pt idx="173">
                  <c:v>22.803790387730988</c:v>
                </c:pt>
                <c:pt idx="174">
                  <c:v>23.251946720562955</c:v>
                </c:pt>
                <c:pt idx="175">
                  <c:v>23.561972676837133</c:v>
                </c:pt>
                <c:pt idx="176">
                  <c:v>23.767633459712076</c:v>
                </c:pt>
                <c:pt idx="177">
                  <c:v>24.007059445745593</c:v>
                </c:pt>
                <c:pt idx="178">
                  <c:v>24.135981130532876</c:v>
                </c:pt>
                <c:pt idx="179">
                  <c:v>25.440545798023209</c:v>
                </c:pt>
                <c:pt idx="180">
                  <c:v>25.471241437258268</c:v>
                </c:pt>
                <c:pt idx="181">
                  <c:v>25.937815153631284</c:v>
                </c:pt>
                <c:pt idx="182">
                  <c:v>26.189519395358829</c:v>
                </c:pt>
                <c:pt idx="183">
                  <c:v>26.533310554791576</c:v>
                </c:pt>
                <c:pt idx="184">
                  <c:v>26.874032150300817</c:v>
                </c:pt>
                <c:pt idx="185">
                  <c:v>27.233171129351099</c:v>
                </c:pt>
                <c:pt idx="186">
                  <c:v>27.527849266007738</c:v>
                </c:pt>
                <c:pt idx="187">
                  <c:v>27.822527402664374</c:v>
                </c:pt>
                <c:pt idx="188">
                  <c:v>27.923823012140097</c:v>
                </c:pt>
                <c:pt idx="189">
                  <c:v>28.138692486785558</c:v>
                </c:pt>
                <c:pt idx="190">
                  <c:v>28.528527105070907</c:v>
                </c:pt>
                <c:pt idx="191">
                  <c:v>28.863109572733133</c:v>
                </c:pt>
                <c:pt idx="192">
                  <c:v>29.369587620111734</c:v>
                </c:pt>
                <c:pt idx="193">
                  <c:v>29.86992653964332</c:v>
                </c:pt>
                <c:pt idx="194">
                  <c:v>30.008056916201117</c:v>
                </c:pt>
                <c:pt idx="195">
                  <c:v>30.327291564245805</c:v>
                </c:pt>
                <c:pt idx="196">
                  <c:v>30.901300017941555</c:v>
                </c:pt>
                <c:pt idx="197">
                  <c:v>31.119239056510523</c:v>
                </c:pt>
                <c:pt idx="198">
                  <c:v>31.582743208960032</c:v>
                </c:pt>
                <c:pt idx="199">
                  <c:v>33.98314219714225</c:v>
                </c:pt>
                <c:pt idx="200">
                  <c:v>34.093646498388487</c:v>
                </c:pt>
                <c:pt idx="201">
                  <c:v>34.707559283089807</c:v>
                </c:pt>
                <c:pt idx="202">
                  <c:v>35.315332939944135</c:v>
                </c:pt>
                <c:pt idx="203">
                  <c:v>35.855576190481308</c:v>
                </c:pt>
                <c:pt idx="204">
                  <c:v>36.368193365706922</c:v>
                </c:pt>
                <c:pt idx="205">
                  <c:v>36.776445367533306</c:v>
                </c:pt>
                <c:pt idx="206">
                  <c:v>37.243019083906319</c:v>
                </c:pt>
                <c:pt idx="207">
                  <c:v>37.614436318650625</c:v>
                </c:pt>
                <c:pt idx="208">
                  <c:v>38.151610005264288</c:v>
                </c:pt>
                <c:pt idx="209">
                  <c:v>38.553722879243658</c:v>
                </c:pt>
                <c:pt idx="210">
                  <c:v>38.931279241834986</c:v>
                </c:pt>
                <c:pt idx="211">
                  <c:v>39.373296446819936</c:v>
                </c:pt>
                <c:pt idx="212">
                  <c:v>39.778478884722816</c:v>
                </c:pt>
                <c:pt idx="213">
                  <c:v>40.377043849806611</c:v>
                </c:pt>
                <c:pt idx="214">
                  <c:v>40.914217536420274</c:v>
                </c:pt>
                <c:pt idx="215">
                  <c:v>41.14136526675977</c:v>
                </c:pt>
                <c:pt idx="216">
                  <c:v>41.54654770466265</c:v>
                </c:pt>
                <c:pt idx="217">
                  <c:v>42.028469240653195</c:v>
                </c:pt>
                <c:pt idx="218">
                  <c:v>42.277103918457243</c:v>
                </c:pt>
                <c:pt idx="219">
                  <c:v>43.7320772181994</c:v>
                </c:pt>
                <c:pt idx="220">
                  <c:v>43.240946990438331</c:v>
                </c:pt>
                <c:pt idx="221">
                  <c:v>42.924781906317143</c:v>
                </c:pt>
                <c:pt idx="222">
                  <c:v>42.691495048130633</c:v>
                </c:pt>
                <c:pt idx="223">
                  <c:v>42.89101670315857</c:v>
                </c:pt>
                <c:pt idx="224">
                  <c:v>43.075190538568961</c:v>
                </c:pt>
                <c:pt idx="225">
                  <c:v>43.311546960678974</c:v>
                </c:pt>
                <c:pt idx="226">
                  <c:v>43.477303412548338</c:v>
                </c:pt>
                <c:pt idx="227">
                  <c:v>43.603155533412114</c:v>
                </c:pt>
                <c:pt idx="228">
                  <c:v>43.557112074559519</c:v>
                </c:pt>
                <c:pt idx="229">
                  <c:v>43.652268556188218</c:v>
                </c:pt>
                <c:pt idx="230">
                  <c:v>44.143398783949287</c:v>
                </c:pt>
                <c:pt idx="231">
                  <c:v>44.514816018693594</c:v>
                </c:pt>
                <c:pt idx="232">
                  <c:v>44.926137584443481</c:v>
                </c:pt>
                <c:pt idx="233">
                  <c:v>45.408059120434032</c:v>
                </c:pt>
                <c:pt idx="234">
                  <c:v>45.972858882359255</c:v>
                </c:pt>
                <c:pt idx="235">
                  <c:v>46.384180448109149</c:v>
                </c:pt>
                <c:pt idx="236">
                  <c:v>46.798571577782546</c:v>
                </c:pt>
                <c:pt idx="237">
                  <c:v>47.231380090996986</c:v>
                </c:pt>
                <c:pt idx="238">
                  <c:v>47.61200601751181</c:v>
                </c:pt>
                <c:pt idx="239">
                  <c:v>49.048561933712925</c:v>
                </c:pt>
                <c:pt idx="240">
                  <c:v>48.483762171787696</c:v>
                </c:pt>
                <c:pt idx="241">
                  <c:v>48.689422954662653</c:v>
                </c:pt>
                <c:pt idx="242">
                  <c:v>49.030144550171883</c:v>
                </c:pt>
                <c:pt idx="243">
                  <c:v>49.453744371615805</c:v>
                </c:pt>
                <c:pt idx="244">
                  <c:v>49.938735471529867</c:v>
                </c:pt>
                <c:pt idx="245">
                  <c:v>50.107561487322734</c:v>
                </c:pt>
                <c:pt idx="246">
                  <c:v>48.947266324237212</c:v>
                </c:pt>
                <c:pt idx="247">
                  <c:v>45.21467659325311</c:v>
                </c:pt>
                <c:pt idx="248">
                  <c:v>43.22252960689729</c:v>
                </c:pt>
                <c:pt idx="249">
                  <c:v>38.507679420391057</c:v>
                </c:pt>
                <c:pt idx="250">
                  <c:v>32.54351671701761</c:v>
                </c:pt>
                <c:pt idx="251">
                  <c:v>29.645848373227331</c:v>
                </c:pt>
                <c:pt idx="252">
                  <c:v>27.331397174903312</c:v>
                </c:pt>
                <c:pt idx="253">
                  <c:v>25.446684925870219</c:v>
                </c:pt>
                <c:pt idx="254">
                  <c:v>23.221251081327893</c:v>
                </c:pt>
                <c:pt idx="255">
                  <c:v>20.701139100128923</c:v>
                </c:pt>
                <c:pt idx="256">
                  <c:v>19.89077422432316</c:v>
                </c:pt>
                <c:pt idx="257">
                  <c:v>18.392827029651912</c:v>
                </c:pt>
                <c:pt idx="258">
                  <c:v>17.211044919101852</c:v>
                </c:pt>
                <c:pt idx="259">
                  <c:v>15.381584820691879</c:v>
                </c:pt>
                <c:pt idx="260">
                  <c:v>12.422525198431458</c:v>
                </c:pt>
                <c:pt idx="261">
                  <c:v>11.427986487215298</c:v>
                </c:pt>
                <c:pt idx="262">
                  <c:v>11.032012741082939</c:v>
                </c:pt>
                <c:pt idx="263">
                  <c:v>10.761891115814352</c:v>
                </c:pt>
                <c:pt idx="264">
                  <c:v>10.580786844327459</c:v>
                </c:pt>
                <c:pt idx="265">
                  <c:v>10.421169520305112</c:v>
                </c:pt>
                <c:pt idx="266">
                  <c:v>10.246204376665231</c:v>
                </c:pt>
                <c:pt idx="267">
                  <c:v>10.108074000107434</c:v>
                </c:pt>
                <c:pt idx="268">
                  <c:v>9.9730131874731427</c:v>
                </c:pt>
                <c:pt idx="269">
                  <c:v>9.5217872907176631</c:v>
                </c:pt>
                <c:pt idx="270">
                  <c:v>9.3744482223893417</c:v>
                </c:pt>
                <c:pt idx="271">
                  <c:v>9.2639439211431043</c:v>
                </c:pt>
                <c:pt idx="272">
                  <c:v>9.1687874395143947</c:v>
                </c:pt>
                <c:pt idx="273">
                  <c:v>9.098187469273741</c:v>
                </c:pt>
                <c:pt idx="274">
                  <c:v>9.0306570629565961</c:v>
                </c:pt>
                <c:pt idx="275">
                  <c:v>9.2179004622905012</c:v>
                </c:pt>
                <c:pt idx="276">
                  <c:v>9.1565091838203685</c:v>
                </c:pt>
                <c:pt idx="277">
                  <c:v>9.1043265971207568</c:v>
                </c:pt>
                <c:pt idx="278">
                  <c:v>9.0767005218091956</c:v>
                </c:pt>
                <c:pt idx="279">
                  <c:v>8.9262918895573691</c:v>
                </c:pt>
                <c:pt idx="280">
                  <c:v>8.9661962205629546</c:v>
                </c:pt>
                <c:pt idx="281">
                  <c:v>8.9170831977868517</c:v>
                </c:pt>
                <c:pt idx="282">
                  <c:v>8.9170831977868517</c:v>
                </c:pt>
                <c:pt idx="283">
                  <c:v>8.9262918895573691</c:v>
                </c:pt>
                <c:pt idx="284">
                  <c:v>9.4972307793296089</c:v>
                </c:pt>
                <c:pt idx="285">
                  <c:v>9.5524829299527294</c:v>
                </c:pt>
                <c:pt idx="286">
                  <c:v>9.6322915919639041</c:v>
                </c:pt>
                <c:pt idx="287">
                  <c:v>9.6353611558874093</c:v>
                </c:pt>
                <c:pt idx="288">
                  <c:v>9.6660567951224756</c:v>
                </c:pt>
                <c:pt idx="289">
                  <c:v>9.6660567951224756</c:v>
                </c:pt>
                <c:pt idx="290">
                  <c:v>9.6660567951224756</c:v>
                </c:pt>
                <c:pt idx="291">
                  <c:v>9.6476394115814355</c:v>
                </c:pt>
                <c:pt idx="292">
                  <c:v>9.6322915919639041</c:v>
                </c:pt>
                <c:pt idx="293">
                  <c:v>9.6200133362698725</c:v>
                </c:pt>
                <c:pt idx="294">
                  <c:v>9.6169437723463673</c:v>
                </c:pt>
                <c:pt idx="295">
                  <c:v>9.6108046444993569</c:v>
                </c:pt>
                <c:pt idx="296">
                  <c:v>9.589317697034808</c:v>
                </c:pt>
                <c:pt idx="297">
                  <c:v>9.580109005264287</c:v>
                </c:pt>
                <c:pt idx="298">
                  <c:v>9.5831785691877958</c:v>
                </c:pt>
                <c:pt idx="299">
                  <c:v>9.5647611856467538</c:v>
                </c:pt>
                <c:pt idx="300">
                  <c:v>9.5555524938762346</c:v>
                </c:pt>
                <c:pt idx="301">
                  <c:v>9.5524829299527294</c:v>
                </c:pt>
                <c:pt idx="302">
                  <c:v>9.5402046742587032</c:v>
                </c:pt>
                <c:pt idx="303">
                  <c:v>9.5432742381822067</c:v>
                </c:pt>
                <c:pt idx="304">
                  <c:v>9.5402046742587032</c:v>
                </c:pt>
                <c:pt idx="305">
                  <c:v>9.5432742381822067</c:v>
                </c:pt>
                <c:pt idx="306">
                  <c:v>9.5463438021057136</c:v>
                </c:pt>
                <c:pt idx="307">
                  <c:v>9.5678307495702626</c:v>
                </c:pt>
                <c:pt idx="308">
                  <c:v>9.5985263888053289</c:v>
                </c:pt>
                <c:pt idx="309">
                  <c:v>9.6138742084228621</c:v>
                </c:pt>
                <c:pt idx="310">
                  <c:v>9.6108046444993569</c:v>
                </c:pt>
                <c:pt idx="311">
                  <c:v>9.6200133362698725</c:v>
                </c:pt>
                <c:pt idx="312">
                  <c:v>9.6292220280403935</c:v>
                </c:pt>
                <c:pt idx="313">
                  <c:v>9.6292220280403935</c:v>
                </c:pt>
                <c:pt idx="314">
                  <c:v>9.6476394115814355</c:v>
                </c:pt>
                <c:pt idx="315">
                  <c:v>9.6353611558874093</c:v>
                </c:pt>
                <c:pt idx="316">
                  <c:v>9.6415002837344197</c:v>
                </c:pt>
                <c:pt idx="317">
                  <c:v>9.6783350508165018</c:v>
                </c:pt>
                <c:pt idx="318">
                  <c:v>9.8471610666093667</c:v>
                </c:pt>
                <c:pt idx="319">
                  <c:v>11.004386665771376</c:v>
                </c:pt>
                <c:pt idx="320">
                  <c:v>11.136377914482164</c:v>
                </c:pt>
                <c:pt idx="321">
                  <c:v>11.372734336592178</c:v>
                </c:pt>
                <c:pt idx="322">
                  <c:v>11.857725436506231</c:v>
                </c:pt>
                <c:pt idx="323">
                  <c:v>11.986647121293512</c:v>
                </c:pt>
                <c:pt idx="324">
                  <c:v>13.119316209067469</c:v>
                </c:pt>
                <c:pt idx="325">
                  <c:v>14.562011253115601</c:v>
                </c:pt>
                <c:pt idx="326">
                  <c:v>15.353958745380321</c:v>
                </c:pt>
                <c:pt idx="327">
                  <c:v>17.072914542544048</c:v>
                </c:pt>
                <c:pt idx="328">
                  <c:v>16.412958298990116</c:v>
                </c:pt>
                <c:pt idx="329">
                  <c:v>16.213436643962186</c:v>
                </c:pt>
                <c:pt idx="330">
                  <c:v>16.066097575633858</c:v>
                </c:pt>
                <c:pt idx="331">
                  <c:v>15.964801966158143</c:v>
                </c:pt>
                <c:pt idx="332">
                  <c:v>15.863506356682427</c:v>
                </c:pt>
                <c:pt idx="333">
                  <c:v>15.777558566824235</c:v>
                </c:pt>
                <c:pt idx="334">
                  <c:v>15.722306416201116</c:v>
                </c:pt>
                <c:pt idx="335">
                  <c:v>15.670123829501502</c:v>
                </c:pt>
                <c:pt idx="336">
                  <c:v>15.642497754189945</c:v>
                </c:pt>
                <c:pt idx="337">
                  <c:v>15.624080370648903</c:v>
                </c:pt>
                <c:pt idx="338">
                  <c:v>15.630219498495919</c:v>
                </c:pt>
                <c:pt idx="339">
                  <c:v>15.924897635152561</c:v>
                </c:pt>
                <c:pt idx="340">
                  <c:v>15.970941094005155</c:v>
                </c:pt>
                <c:pt idx="341">
                  <c:v>16.032332372475288</c:v>
                </c:pt>
                <c:pt idx="342">
                  <c:v>16.093723650945424</c:v>
                </c:pt>
                <c:pt idx="343">
                  <c:v>16.191949696497637</c:v>
                </c:pt>
                <c:pt idx="344">
                  <c:v>16.293245305973358</c:v>
                </c:pt>
                <c:pt idx="345">
                  <c:v>16.391471351525567</c:v>
                </c:pt>
                <c:pt idx="346">
                  <c:v>16.716845127417276</c:v>
                </c:pt>
                <c:pt idx="347">
                  <c:v>16.86111463182209</c:v>
                </c:pt>
                <c:pt idx="348">
                  <c:v>16.999245008379887</c:v>
                </c:pt>
                <c:pt idx="349">
                  <c:v>17.26629706972497</c:v>
                </c:pt>
                <c:pt idx="350">
                  <c:v>17.407497010206271</c:v>
                </c:pt>
                <c:pt idx="351">
                  <c:v>17.689896891168885</c:v>
                </c:pt>
                <c:pt idx="352">
                  <c:v>17.999922847443059</c:v>
                </c:pt>
                <c:pt idx="353">
                  <c:v>18.552444353674261</c:v>
                </c:pt>
                <c:pt idx="354">
                  <c:v>18.914652896648047</c:v>
                </c:pt>
                <c:pt idx="355">
                  <c:v>19.123383243446501</c:v>
                </c:pt>
                <c:pt idx="356">
                  <c:v>19.227748416845724</c:v>
                </c:pt>
                <c:pt idx="357">
                  <c:v>19.28913969531586</c:v>
                </c:pt>
                <c:pt idx="358">
                  <c:v>19.368948357327032</c:v>
                </c:pt>
                <c:pt idx="359">
                  <c:v>20.068808931886551</c:v>
                </c:pt>
                <c:pt idx="360">
                  <c:v>20.136339338203697</c:v>
                </c:pt>
                <c:pt idx="361">
                  <c:v>20.406460963472281</c:v>
                </c:pt>
                <c:pt idx="362">
                  <c:v>20.679652152664374</c:v>
                </c:pt>
                <c:pt idx="363">
                  <c:v>20.762530378599056</c:v>
                </c:pt>
                <c:pt idx="364">
                  <c:v>20.937495522238937</c:v>
                </c:pt>
                <c:pt idx="365">
                  <c:v>21.035721567791146</c:v>
                </c:pt>
                <c:pt idx="366">
                  <c:v>21.566756126557799</c:v>
                </c:pt>
                <c:pt idx="367">
                  <c:v>21.680329991727547</c:v>
                </c:pt>
                <c:pt idx="368">
                  <c:v>21.870642954984962</c:v>
                </c:pt>
                <c:pt idx="369">
                  <c:v>22.113138504941983</c:v>
                </c:pt>
                <c:pt idx="370">
                  <c:v>22.211364550494199</c:v>
                </c:pt>
                <c:pt idx="371">
                  <c:v>22.32186885174044</c:v>
                </c:pt>
                <c:pt idx="372">
                  <c:v>22.450790536527716</c:v>
                </c:pt>
                <c:pt idx="373">
                  <c:v>23.288781487645036</c:v>
                </c:pt>
                <c:pt idx="374">
                  <c:v>25.164285044907604</c:v>
                </c:pt>
                <c:pt idx="375">
                  <c:v>25.790476085302966</c:v>
                </c:pt>
                <c:pt idx="376">
                  <c:v>26.195658523205839</c:v>
                </c:pt>
                <c:pt idx="377">
                  <c:v>26.508754043403524</c:v>
                </c:pt>
                <c:pt idx="378">
                  <c:v>27.472597115384612</c:v>
                </c:pt>
                <c:pt idx="379">
                  <c:v>30.250552466158137</c:v>
                </c:pt>
                <c:pt idx="380">
                  <c:v>30.293526361087235</c:v>
                </c:pt>
                <c:pt idx="381">
                  <c:v>30.548300166738287</c:v>
                </c:pt>
                <c:pt idx="382">
                  <c:v>31.377082426085085</c:v>
                </c:pt>
                <c:pt idx="383">
                  <c:v>31.533630186183927</c:v>
                </c:pt>
                <c:pt idx="384">
                  <c:v>33.034646944778686</c:v>
                </c:pt>
                <c:pt idx="385">
                  <c:v>33.507359788998706</c:v>
                </c:pt>
                <c:pt idx="386">
                  <c:v>34.023046528147837</c:v>
                </c:pt>
                <c:pt idx="387">
                  <c:v>34.446646349591745</c:v>
                </c:pt>
                <c:pt idx="388">
                  <c:v>34.9316374495058</c:v>
                </c:pt>
                <c:pt idx="389">
                  <c:v>35.315332939944135</c:v>
                </c:pt>
                <c:pt idx="390">
                  <c:v>35.613080640524274</c:v>
                </c:pt>
                <c:pt idx="391">
                  <c:v>35.76962840062312</c:v>
                </c:pt>
                <c:pt idx="392">
                  <c:v>36.558506328964327</c:v>
                </c:pt>
                <c:pt idx="393">
                  <c:v>37.583740679415563</c:v>
                </c:pt>
                <c:pt idx="394">
                  <c:v>37.549975476256982</c:v>
                </c:pt>
                <c:pt idx="395">
                  <c:v>37.685036288891276</c:v>
                </c:pt>
                <c:pt idx="396">
                  <c:v>37.774053642672975</c:v>
                </c:pt>
                <c:pt idx="397">
                  <c:v>37.970505733777394</c:v>
                </c:pt>
                <c:pt idx="398">
                  <c:v>38.323505584980659</c:v>
                </c:pt>
                <c:pt idx="399">
                  <c:v>42.028469240653195</c:v>
                </c:pt>
                <c:pt idx="400">
                  <c:v>42.326216941233348</c:v>
                </c:pt>
                <c:pt idx="401">
                  <c:v>42.915573214546619</c:v>
                </c:pt>
                <c:pt idx="402">
                  <c:v>43.759703293510952</c:v>
                </c:pt>
                <c:pt idx="403">
                  <c:v>44.867815869896859</c:v>
                </c:pt>
                <c:pt idx="404">
                  <c:v>45.21467659325311</c:v>
                </c:pt>
                <c:pt idx="405">
                  <c:v>45.536980805221312</c:v>
                </c:pt>
                <c:pt idx="406">
                  <c:v>46.553006463902022</c:v>
                </c:pt>
                <c:pt idx="407">
                  <c:v>47.323467008702195</c:v>
                </c:pt>
                <c:pt idx="408">
                  <c:v>47.492293024495055</c:v>
                </c:pt>
                <c:pt idx="409">
                  <c:v>47.866779823162872</c:v>
                </c:pt>
                <c:pt idx="410">
                  <c:v>49.171344490653198</c:v>
                </c:pt>
                <c:pt idx="411">
                  <c:v>50.420657007520404</c:v>
                </c:pt>
                <c:pt idx="412">
                  <c:v>51.412126154813059</c:v>
                </c:pt>
                <c:pt idx="413">
                  <c:v>52.290021436935966</c:v>
                </c:pt>
                <c:pt idx="414">
                  <c:v>53.075829801353663</c:v>
                </c:pt>
                <c:pt idx="415">
                  <c:v>54.177803249892555</c:v>
                </c:pt>
                <c:pt idx="416">
                  <c:v>55.549898323700035</c:v>
                </c:pt>
                <c:pt idx="417">
                  <c:v>56.759306509561668</c:v>
                </c:pt>
                <c:pt idx="418">
                  <c:v>57.753845220777812</c:v>
                </c:pt>
                <c:pt idx="419">
                  <c:v>61.403556725827237</c:v>
                </c:pt>
                <c:pt idx="420">
                  <c:v>62.4410693319725</c:v>
                </c:pt>
                <c:pt idx="421">
                  <c:v>63.441747171035658</c:v>
                </c:pt>
                <c:pt idx="422">
                  <c:v>65.458450668779548</c:v>
                </c:pt>
                <c:pt idx="423">
                  <c:v>66.830545742587006</c:v>
                </c:pt>
                <c:pt idx="424">
                  <c:v>67.702301896862906</c:v>
                </c:pt>
                <c:pt idx="425">
                  <c:v>68.927057902342071</c:v>
                </c:pt>
                <c:pt idx="426">
                  <c:v>70.038240042651481</c:v>
                </c:pt>
                <c:pt idx="427">
                  <c:v>70.962178783626982</c:v>
                </c:pt>
                <c:pt idx="428">
                  <c:v>72.748664987107858</c:v>
                </c:pt>
                <c:pt idx="429">
                  <c:v>74.424646889342498</c:v>
                </c:pt>
                <c:pt idx="430">
                  <c:v>75.873481061237641</c:v>
                </c:pt>
                <c:pt idx="431">
                  <c:v>76.963176254082512</c:v>
                </c:pt>
                <c:pt idx="432">
                  <c:v>79.059688413837549</c:v>
                </c:pt>
                <c:pt idx="433">
                  <c:v>82.509878263859036</c:v>
                </c:pt>
                <c:pt idx="434">
                  <c:v>67.21117166910183</c:v>
                </c:pt>
                <c:pt idx="435">
                  <c:v>58.472123178878384</c:v>
                </c:pt>
                <c:pt idx="436">
                  <c:v>65.418546337773961</c:v>
                </c:pt>
                <c:pt idx="437">
                  <c:v>69.022214383970763</c:v>
                </c:pt>
                <c:pt idx="438">
                  <c:v>85.272485795015029</c:v>
                </c:pt>
                <c:pt idx="439">
                  <c:v>89.216875436721082</c:v>
                </c:pt>
                <c:pt idx="440">
                  <c:v>92.581117496884389</c:v>
                </c:pt>
                <c:pt idx="441">
                  <c:v>94.68683834840995</c:v>
                </c:pt>
                <c:pt idx="442">
                  <c:v>95.960707376665226</c:v>
                </c:pt>
                <c:pt idx="443">
                  <c:v>69.52869243134937</c:v>
                </c:pt>
                <c:pt idx="444">
                  <c:v>70.078144373657068</c:v>
                </c:pt>
                <c:pt idx="445">
                  <c:v>71.965926186613657</c:v>
                </c:pt>
                <c:pt idx="446">
                  <c:v>74.083925293833261</c:v>
                </c:pt>
                <c:pt idx="447">
                  <c:v>76.063794024495053</c:v>
                </c:pt>
                <c:pt idx="448">
                  <c:v>78.089706214009453</c:v>
                </c:pt>
                <c:pt idx="449">
                  <c:v>80.95053979071767</c:v>
                </c:pt>
                <c:pt idx="450">
                  <c:v>83.375495290287901</c:v>
                </c:pt>
                <c:pt idx="451">
                  <c:v>86.273163634078188</c:v>
                </c:pt>
                <c:pt idx="452">
                  <c:v>90.727100887086365</c:v>
                </c:pt>
                <c:pt idx="453">
                  <c:v>93.891821292221735</c:v>
                </c:pt>
                <c:pt idx="454">
                  <c:v>91.077031174366127</c:v>
                </c:pt>
                <c:pt idx="455">
                  <c:v>91.162978964224308</c:v>
                </c:pt>
                <c:pt idx="456">
                  <c:v>89.523831829071739</c:v>
                </c:pt>
                <c:pt idx="457">
                  <c:v>87.197102375053717</c:v>
                </c:pt>
                <c:pt idx="458">
                  <c:v>84.078425428770942</c:v>
                </c:pt>
                <c:pt idx="459">
                  <c:v>81.315817897614934</c:v>
                </c:pt>
                <c:pt idx="460">
                  <c:v>78.408940862054152</c:v>
                </c:pt>
                <c:pt idx="461">
                  <c:v>75.268776968306824</c:v>
                </c:pt>
                <c:pt idx="462">
                  <c:v>73.239795214868906</c:v>
                </c:pt>
                <c:pt idx="463">
                  <c:v>70.879300557692304</c:v>
                </c:pt>
                <c:pt idx="464">
                  <c:v>69.596222837666517</c:v>
                </c:pt>
                <c:pt idx="465">
                  <c:v>68.567918923291799</c:v>
                </c:pt>
                <c:pt idx="466">
                  <c:v>68.02153654490759</c:v>
                </c:pt>
                <c:pt idx="467">
                  <c:v>67.993910469596045</c:v>
                </c:pt>
                <c:pt idx="468">
                  <c:v>68.850318804254414</c:v>
                </c:pt>
                <c:pt idx="469">
                  <c:v>68.472762441663079</c:v>
                </c:pt>
                <c:pt idx="470">
                  <c:v>68.583266742909316</c:v>
                </c:pt>
                <c:pt idx="471">
                  <c:v>65.13921602073485</c:v>
                </c:pt>
                <c:pt idx="472">
                  <c:v>64.580555386656627</c:v>
                </c:pt>
                <c:pt idx="473">
                  <c:v>64.942763929630416</c:v>
                </c:pt>
                <c:pt idx="474">
                  <c:v>63.742564435539308</c:v>
                </c:pt>
                <c:pt idx="475">
                  <c:v>63.027356041362268</c:v>
                </c:pt>
                <c:pt idx="476">
                  <c:v>61.851713058659207</c:v>
                </c:pt>
                <c:pt idx="477">
                  <c:v>60.614678797486022</c:v>
                </c:pt>
                <c:pt idx="478">
                  <c:v>59.429827123012444</c:v>
                </c:pt>
                <c:pt idx="479">
                  <c:v>56.535228343145668</c:v>
                </c:pt>
                <c:pt idx="480">
                  <c:v>54.110272843575416</c:v>
                </c:pt>
                <c:pt idx="481">
                  <c:v>52.94076898871937</c:v>
                </c:pt>
                <c:pt idx="482">
                  <c:v>52.596977829286637</c:v>
                </c:pt>
                <c:pt idx="483">
                  <c:v>52.280812745165449</c:v>
                </c:pt>
                <c:pt idx="484">
                  <c:v>51.823447720562953</c:v>
                </c:pt>
                <c:pt idx="485">
                  <c:v>51.473517433283192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DB-4C7B-AA02-8C75AA2B0016}"/>
            </c:ext>
          </c:extLst>
        </c:ser>
        <c:ser>
          <c:idx val="0"/>
          <c:order val="1"/>
          <c:tx>
            <c:strRef>
              <c:f>'03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8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DB-4C7B-AA02-8C75AA2B0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R$14:$R$814</c:f>
              <c:numCache>
                <c:formatCode>0.0</c:formatCode>
                <c:ptCount val="801"/>
                <c:pt idx="0">
                  <c:v>4.7261619504977981</c:v>
                </c:pt>
                <c:pt idx="1">
                  <c:v>3.3058405378224998</c:v>
                </c:pt>
                <c:pt idx="2">
                  <c:v>3.1669596159744033</c:v>
                </c:pt>
                <c:pt idx="3">
                  <c:v>2.9952896435871441</c:v>
                </c:pt>
                <c:pt idx="4">
                  <c:v>2.6076443273155303</c:v>
                </c:pt>
                <c:pt idx="5">
                  <c:v>2.1756508250277045</c:v>
                </c:pt>
                <c:pt idx="6">
                  <c:v>1.8583888178456587</c:v>
                </c:pt>
                <c:pt idx="7">
                  <c:v>1.8350125200565897</c:v>
                </c:pt>
                <c:pt idx="8">
                  <c:v>2.2282223173091071</c:v>
                </c:pt>
                <c:pt idx="9">
                  <c:v>2.5959964485218716</c:v>
                </c:pt>
                <c:pt idx="10">
                  <c:v>2.8480709174986494</c:v>
                </c:pt>
                <c:pt idx="11">
                  <c:v>2.7633959072442211</c:v>
                </c:pt>
                <c:pt idx="12">
                  <c:v>3.132744081966611</c:v>
                </c:pt>
                <c:pt idx="13">
                  <c:v>4.0430779765236062</c:v>
                </c:pt>
                <c:pt idx="14">
                  <c:v>4.3347452975249467</c:v>
                </c:pt>
                <c:pt idx="15">
                  <c:v>4.5738797505468431</c:v>
                </c:pt>
                <c:pt idx="16">
                  <c:v>4.4093326546377583</c:v>
                </c:pt>
                <c:pt idx="17">
                  <c:v>4.1067328866401169</c:v>
                </c:pt>
                <c:pt idx="18">
                  <c:v>4.2094978916007291</c:v>
                </c:pt>
                <c:pt idx="19">
                  <c:v>4.341737830967741</c:v>
                </c:pt>
                <c:pt idx="20">
                  <c:v>27.415055734741966</c:v>
                </c:pt>
                <c:pt idx="21">
                  <c:v>1.503432948878316</c:v>
                </c:pt>
                <c:pt idx="22">
                  <c:v>3.8214117749058722</c:v>
                </c:pt>
                <c:pt idx="23">
                  <c:v>8.3699464387990261</c:v>
                </c:pt>
                <c:pt idx="24">
                  <c:v>1.716921011423985</c:v>
                </c:pt>
                <c:pt idx="25">
                  <c:v>8.2858475003990915</c:v>
                </c:pt>
                <c:pt idx="26">
                  <c:v>2.7098834260276878</c:v>
                </c:pt>
                <c:pt idx="27">
                  <c:v>3.335844896098914</c:v>
                </c:pt>
                <c:pt idx="28">
                  <c:v>2.2276379547092682</c:v>
                </c:pt>
                <c:pt idx="29">
                  <c:v>2.9626673894246394</c:v>
                </c:pt>
                <c:pt idx="30">
                  <c:v>2.6901499980860999</c:v>
                </c:pt>
                <c:pt idx="31">
                  <c:v>3.0878517052428784</c:v>
                </c:pt>
                <c:pt idx="32">
                  <c:v>2.968993589750339</c:v>
                </c:pt>
                <c:pt idx="33">
                  <c:v>2.1377819410083068</c:v>
                </c:pt>
                <c:pt idx="34">
                  <c:v>1.7947503496426542</c:v>
                </c:pt>
                <c:pt idx="35">
                  <c:v>1.5901281005278569</c:v>
                </c:pt>
                <c:pt idx="36">
                  <c:v>1.6934998540024326</c:v>
                </c:pt>
                <c:pt idx="37">
                  <c:v>1.6523177957184145</c:v>
                </c:pt>
                <c:pt idx="38">
                  <c:v>2.2258962753404625</c:v>
                </c:pt>
                <c:pt idx="39">
                  <c:v>2.9162881763527206</c:v>
                </c:pt>
                <c:pt idx="40">
                  <c:v>2.7731315553300036</c:v>
                </c:pt>
                <c:pt idx="41">
                  <c:v>2.6585242746194293</c:v>
                </c:pt>
                <c:pt idx="42">
                  <c:v>3.165019029123751</c:v>
                </c:pt>
                <c:pt idx="43">
                  <c:v>3.6485647526929834</c:v>
                </c:pt>
                <c:pt idx="44">
                  <c:v>1.316521608221632</c:v>
                </c:pt>
                <c:pt idx="45">
                  <c:v>0.68023321742658482</c:v>
                </c:pt>
                <c:pt idx="46">
                  <c:v>1.3291293453737358</c:v>
                </c:pt>
                <c:pt idx="47">
                  <c:v>0.89702045766602867</c:v>
                </c:pt>
                <c:pt idx="48">
                  <c:v>1.3591123226835664</c:v>
                </c:pt>
                <c:pt idx="49">
                  <c:v>1.7469046895883866</c:v>
                </c:pt>
                <c:pt idx="50">
                  <c:v>1.8783775702316794</c:v>
                </c:pt>
                <c:pt idx="51">
                  <c:v>2.6630903162309143</c:v>
                </c:pt>
                <c:pt idx="52">
                  <c:v>3.0693647040391938</c:v>
                </c:pt>
                <c:pt idx="53">
                  <c:v>2.8369802833076534</c:v>
                </c:pt>
                <c:pt idx="54">
                  <c:v>2.9505106186987335</c:v>
                </c:pt>
                <c:pt idx="55">
                  <c:v>3.2368162667924936</c:v>
                </c:pt>
                <c:pt idx="56">
                  <c:v>3.4042558484360765</c:v>
                </c:pt>
                <c:pt idx="57">
                  <c:v>3.3821736723446136</c:v>
                </c:pt>
                <c:pt idx="58">
                  <c:v>3.5739936519321258</c:v>
                </c:pt>
                <c:pt idx="59">
                  <c:v>3.7286404311464039</c:v>
                </c:pt>
                <c:pt idx="60">
                  <c:v>3.7857890376161509</c:v>
                </c:pt>
                <c:pt idx="61">
                  <c:v>3.7801439122450917</c:v>
                </c:pt>
                <c:pt idx="62">
                  <c:v>4.017977439501033</c:v>
                </c:pt>
                <c:pt idx="63">
                  <c:v>3.8046341047139753</c:v>
                </c:pt>
                <c:pt idx="64">
                  <c:v>3.8612412811884793</c:v>
                </c:pt>
                <c:pt idx="65">
                  <c:v>4.0253806478474532</c:v>
                </c:pt>
                <c:pt idx="66">
                  <c:v>3.8159336570657287</c:v>
                </c:pt>
                <c:pt idx="67">
                  <c:v>3.9676007183306146</c:v>
                </c:pt>
                <c:pt idx="68">
                  <c:v>4.2733153318188561</c:v>
                </c:pt>
                <c:pt idx="69">
                  <c:v>4.0171713041820851</c:v>
                </c:pt>
                <c:pt idx="70">
                  <c:v>3.1974806742757211</c:v>
                </c:pt>
                <c:pt idx="71">
                  <c:v>2.5544005435933674</c:v>
                </c:pt>
                <c:pt idx="72">
                  <c:v>2.2338751688262035</c:v>
                </c:pt>
                <c:pt idx="73">
                  <c:v>1.9832190302088988</c:v>
                </c:pt>
                <c:pt idx="74">
                  <c:v>1.8985666978376603</c:v>
                </c:pt>
                <c:pt idx="75">
                  <c:v>2.0058450341263625</c:v>
                </c:pt>
                <c:pt idx="76">
                  <c:v>2.8808156100994284</c:v>
                </c:pt>
                <c:pt idx="77">
                  <c:v>1.986838734083731</c:v>
                </c:pt>
                <c:pt idx="78">
                  <c:v>1.3143388415007446</c:v>
                </c:pt>
                <c:pt idx="79">
                  <c:v>1.773654116980091</c:v>
                </c:pt>
                <c:pt idx="80">
                  <c:v>1.2387955013939638</c:v>
                </c:pt>
                <c:pt idx="81">
                  <c:v>1.4557214939706102</c:v>
                </c:pt>
                <c:pt idx="82">
                  <c:v>2.0132264744986776</c:v>
                </c:pt>
                <c:pt idx="83">
                  <c:v>1.1529583002762607</c:v>
                </c:pt>
                <c:pt idx="84">
                  <c:v>1.347351235412237</c:v>
                </c:pt>
                <c:pt idx="85">
                  <c:v>1.9159165779247538</c:v>
                </c:pt>
                <c:pt idx="86">
                  <c:v>1.5789916415867256</c:v>
                </c:pt>
                <c:pt idx="87">
                  <c:v>1.5176681107166226</c:v>
                </c:pt>
                <c:pt idx="88">
                  <c:v>2.2904264175450404</c:v>
                </c:pt>
                <c:pt idx="89">
                  <c:v>1.2855304711775011</c:v>
                </c:pt>
                <c:pt idx="90">
                  <c:v>1.4521848776998547</c:v>
                </c:pt>
                <c:pt idx="91">
                  <c:v>1.3820638835234713</c:v>
                </c:pt>
                <c:pt idx="92">
                  <c:v>1.7503897881287318</c:v>
                </c:pt>
                <c:pt idx="93">
                  <c:v>1.3951041168087148</c:v>
                </c:pt>
                <c:pt idx="94">
                  <c:v>1.2830332925445493</c:v>
                </c:pt>
                <c:pt idx="95">
                  <c:v>1.7061384119550433</c:v>
                </c:pt>
                <c:pt idx="96">
                  <c:v>1.0601168119890962</c:v>
                </c:pt>
                <c:pt idx="97">
                  <c:v>1.874637647711981</c:v>
                </c:pt>
                <c:pt idx="98">
                  <c:v>2.8760512754258731</c:v>
                </c:pt>
                <c:pt idx="99">
                  <c:v>1.7715930008249514</c:v>
                </c:pt>
                <c:pt idx="100">
                  <c:v>1.8321927441324919</c:v>
                </c:pt>
                <c:pt idx="101">
                  <c:v>1.6020310386080081</c:v>
                </c:pt>
                <c:pt idx="102">
                  <c:v>1.8258168196228453</c:v>
                </c:pt>
                <c:pt idx="103">
                  <c:v>2.182163397515025</c:v>
                </c:pt>
                <c:pt idx="104">
                  <c:v>1.2027613017992542</c:v>
                </c:pt>
                <c:pt idx="105">
                  <c:v>0.81918202308423249</c:v>
                </c:pt>
                <c:pt idx="106">
                  <c:v>0.70843940117784188</c:v>
                </c:pt>
                <c:pt idx="107">
                  <c:v>0.77268497056678453</c:v>
                </c:pt>
                <c:pt idx="108">
                  <c:v>1.0961745534314604</c:v>
                </c:pt>
                <c:pt idx="109">
                  <c:v>1.3292224242194017</c:v>
                </c:pt>
                <c:pt idx="110">
                  <c:v>1.876291622291111</c:v>
                </c:pt>
                <c:pt idx="111">
                  <c:v>0.7610270445698899</c:v>
                </c:pt>
                <c:pt idx="112">
                  <c:v>0.8979084179824296</c:v>
                </c:pt>
                <c:pt idx="113">
                  <c:v>1.0399538375312654</c:v>
                </c:pt>
                <c:pt idx="114">
                  <c:v>1.1259509358323545</c:v>
                </c:pt>
                <c:pt idx="115">
                  <c:v>0.75621933779155448</c:v>
                </c:pt>
                <c:pt idx="116">
                  <c:v>0.91467497103553863</c:v>
                </c:pt>
                <c:pt idx="117">
                  <c:v>1.0567571864074736</c:v>
                </c:pt>
                <c:pt idx="118">
                  <c:v>0.9531069459842193</c:v>
                </c:pt>
                <c:pt idx="119">
                  <c:v>0.77166615263287275</c:v>
                </c:pt>
                <c:pt idx="120">
                  <c:v>1.3348800669667766</c:v>
                </c:pt>
                <c:pt idx="121">
                  <c:v>1.5100842397002898</c:v>
                </c:pt>
                <c:pt idx="122">
                  <c:v>0.72660768183811153</c:v>
                </c:pt>
                <c:pt idx="123">
                  <c:v>0.72211031914607526</c:v>
                </c:pt>
                <c:pt idx="124">
                  <c:v>0.87732203129177977</c:v>
                </c:pt>
                <c:pt idx="125">
                  <c:v>1.192105287231974</c:v>
                </c:pt>
                <c:pt idx="126">
                  <c:v>0.75735891836806524</c:v>
                </c:pt>
                <c:pt idx="127">
                  <c:v>0.70388121785008906</c:v>
                </c:pt>
                <c:pt idx="128">
                  <c:v>1.1048244768817372</c:v>
                </c:pt>
                <c:pt idx="129">
                  <c:v>1.260952033519096</c:v>
                </c:pt>
                <c:pt idx="130">
                  <c:v>0.69216911780558166</c:v>
                </c:pt>
                <c:pt idx="131">
                  <c:v>0.69510472144019342</c:v>
                </c:pt>
                <c:pt idx="132">
                  <c:v>0.77341651145690016</c:v>
                </c:pt>
                <c:pt idx="133">
                  <c:v>0.80696558841321875</c:v>
                </c:pt>
                <c:pt idx="134">
                  <c:v>0.68112214426173678</c:v>
                </c:pt>
                <c:pt idx="135">
                  <c:v>0.74537818031518732</c:v>
                </c:pt>
                <c:pt idx="136">
                  <c:v>1.1778846795977855</c:v>
                </c:pt>
                <c:pt idx="137">
                  <c:v>9.2549946931124119</c:v>
                </c:pt>
                <c:pt idx="138">
                  <c:v>0.73516370103299911</c:v>
                </c:pt>
                <c:pt idx="139">
                  <c:v>0.46561510114956783</c:v>
                </c:pt>
                <c:pt idx="140">
                  <c:v>0.51334490499034313</c:v>
                </c:pt>
                <c:pt idx="141">
                  <c:v>0.65961295500765615</c:v>
                </c:pt>
                <c:pt idx="142">
                  <c:v>0.48003051093738469</c:v>
                </c:pt>
                <c:pt idx="143">
                  <c:v>0.44479928121442386</c:v>
                </c:pt>
                <c:pt idx="144">
                  <c:v>0.500482591311326</c:v>
                </c:pt>
                <c:pt idx="145">
                  <c:v>0.53820268019242967</c:v>
                </c:pt>
                <c:pt idx="146">
                  <c:v>0.47878111751862723</c:v>
                </c:pt>
                <c:pt idx="147">
                  <c:v>0.65856995731932277</c:v>
                </c:pt>
                <c:pt idx="148">
                  <c:v>0.59275885131510064</c:v>
                </c:pt>
                <c:pt idx="149">
                  <c:v>0.88222119882385897</c:v>
                </c:pt>
                <c:pt idx="150">
                  <c:v>0.70409621422595492</c:v>
                </c:pt>
                <c:pt idx="151">
                  <c:v>0.46619201976021984</c:v>
                </c:pt>
                <c:pt idx="152">
                  <c:v>0.49005264461846809</c:v>
                </c:pt>
                <c:pt idx="153">
                  <c:v>0.50446791562458071</c:v>
                </c:pt>
                <c:pt idx="154">
                  <c:v>0.59210147245853095</c:v>
                </c:pt>
                <c:pt idx="155">
                  <c:v>0.9448585735127335</c:v>
                </c:pt>
                <c:pt idx="156">
                  <c:v>1.0253602992472723</c:v>
                </c:pt>
                <c:pt idx="157">
                  <c:v>1.107335841685094</c:v>
                </c:pt>
                <c:pt idx="158">
                  <c:v>1.099518891611635</c:v>
                </c:pt>
                <c:pt idx="159">
                  <c:v>1.1952451711303018</c:v>
                </c:pt>
                <c:pt idx="160">
                  <c:v>1.0955414793060287</c:v>
                </c:pt>
                <c:pt idx="161">
                  <c:v>1.1191223836737147</c:v>
                </c:pt>
                <c:pt idx="162">
                  <c:v>1.2738837832490193</c:v>
                </c:pt>
                <c:pt idx="163">
                  <c:v>1.4264557736708374</c:v>
                </c:pt>
                <c:pt idx="164">
                  <c:v>1.4067966870242719</c:v>
                </c:pt>
                <c:pt idx="165">
                  <c:v>1.2979657056850005</c:v>
                </c:pt>
                <c:pt idx="166">
                  <c:v>1.4519670127215694</c:v>
                </c:pt>
                <c:pt idx="167">
                  <c:v>1.5308442044857209</c:v>
                </c:pt>
                <c:pt idx="168">
                  <c:v>1.6066787309321082</c:v>
                </c:pt>
                <c:pt idx="169">
                  <c:v>1.7809021878274767</c:v>
                </c:pt>
                <c:pt idx="170">
                  <c:v>1.8215943184271752</c:v>
                </c:pt>
                <c:pt idx="171">
                  <c:v>1.8869098881163127</c:v>
                </c:pt>
                <c:pt idx="172">
                  <c:v>2.0350396449966954</c:v>
                </c:pt>
                <c:pt idx="173">
                  <c:v>2.1401266600850906</c:v>
                </c:pt>
                <c:pt idx="174">
                  <c:v>2.1410142099198803</c:v>
                </c:pt>
                <c:pt idx="175">
                  <c:v>2.0234634574372397</c:v>
                </c:pt>
                <c:pt idx="176">
                  <c:v>2.0486438018146895</c:v>
                </c:pt>
                <c:pt idx="177">
                  <c:v>1.8620684190550807</c:v>
                </c:pt>
                <c:pt idx="178">
                  <c:v>1.7038370290651486</c:v>
                </c:pt>
                <c:pt idx="179">
                  <c:v>1.4995077627878737</c:v>
                </c:pt>
                <c:pt idx="180">
                  <c:v>1.5689287425531513</c:v>
                </c:pt>
                <c:pt idx="181">
                  <c:v>1.8200735618067565</c:v>
                </c:pt>
                <c:pt idx="182">
                  <c:v>2.0550268156192537</c:v>
                </c:pt>
                <c:pt idx="183">
                  <c:v>2.1109004805808484</c:v>
                </c:pt>
                <c:pt idx="184">
                  <c:v>2.0701699921996641</c:v>
                </c:pt>
                <c:pt idx="185">
                  <c:v>2.0819869565643723</c:v>
                </c:pt>
                <c:pt idx="186">
                  <c:v>2.0254594833392603</c:v>
                </c:pt>
                <c:pt idx="187">
                  <c:v>2.0088337189581469</c:v>
                </c:pt>
                <c:pt idx="188">
                  <c:v>1.9643887669606204</c:v>
                </c:pt>
                <c:pt idx="189">
                  <c:v>1.9454311609409765</c:v>
                </c:pt>
                <c:pt idx="190">
                  <c:v>1.9683901392906329</c:v>
                </c:pt>
                <c:pt idx="191">
                  <c:v>1.9934465089896443</c:v>
                </c:pt>
                <c:pt idx="192">
                  <c:v>1.9642693994813498</c:v>
                </c:pt>
                <c:pt idx="193">
                  <c:v>1.9868023640708494</c:v>
                </c:pt>
                <c:pt idx="194">
                  <c:v>2.0508333274349893</c:v>
                </c:pt>
                <c:pt idx="195">
                  <c:v>2.0538332756526301</c:v>
                </c:pt>
                <c:pt idx="196">
                  <c:v>2.0326300305941958</c:v>
                </c:pt>
                <c:pt idx="197">
                  <c:v>2.0321039724041121</c:v>
                </c:pt>
                <c:pt idx="198">
                  <c:v>2.0014695051059936</c:v>
                </c:pt>
                <c:pt idx="199">
                  <c:v>1.8985653321205713</c:v>
                </c:pt>
                <c:pt idx="200">
                  <c:v>1.8734213170134506</c:v>
                </c:pt>
                <c:pt idx="201">
                  <c:v>1.8296030123558416</c:v>
                </c:pt>
                <c:pt idx="202">
                  <c:v>1.8727207355231399</c:v>
                </c:pt>
                <c:pt idx="203">
                  <c:v>1.7319264493048412</c:v>
                </c:pt>
                <c:pt idx="204">
                  <c:v>1.8795477277610828</c:v>
                </c:pt>
                <c:pt idx="205">
                  <c:v>1.9566553109456386</c:v>
                </c:pt>
                <c:pt idx="206">
                  <c:v>1.9657233730859702</c:v>
                </c:pt>
                <c:pt idx="207">
                  <c:v>2.0152025007022094</c:v>
                </c:pt>
                <c:pt idx="208">
                  <c:v>2.0117507557300254</c:v>
                </c:pt>
                <c:pt idx="209">
                  <c:v>1.9707260153420665</c:v>
                </c:pt>
                <c:pt idx="210">
                  <c:v>1.9154703765613055</c:v>
                </c:pt>
                <c:pt idx="211">
                  <c:v>1.8586359846379106</c:v>
                </c:pt>
                <c:pt idx="212">
                  <c:v>1.8487884831471413</c:v>
                </c:pt>
                <c:pt idx="213">
                  <c:v>1.8296767384106554</c:v>
                </c:pt>
                <c:pt idx="214">
                  <c:v>2.0112016802899353</c:v>
                </c:pt>
                <c:pt idx="215">
                  <c:v>2.0482121626090333</c:v>
                </c:pt>
                <c:pt idx="216">
                  <c:v>1.9917013865232776</c:v>
                </c:pt>
                <c:pt idx="217">
                  <c:v>1.8445704360839261</c:v>
                </c:pt>
                <c:pt idx="218">
                  <c:v>1.8977852225133554</c:v>
                </c:pt>
                <c:pt idx="219">
                  <c:v>1.8834981478265294</c:v>
                </c:pt>
                <c:pt idx="220">
                  <c:v>1.9060050243076709</c:v>
                </c:pt>
                <c:pt idx="221">
                  <c:v>1.8826572655790366</c:v>
                </c:pt>
                <c:pt idx="222">
                  <c:v>1.9829792780640458</c:v>
                </c:pt>
                <c:pt idx="223">
                  <c:v>1.996722103229434</c:v>
                </c:pt>
                <c:pt idx="224">
                  <c:v>1.9937796067173035</c:v>
                </c:pt>
                <c:pt idx="225">
                  <c:v>2.0289997009924501</c:v>
                </c:pt>
                <c:pt idx="226">
                  <c:v>1.9959075540857967</c:v>
                </c:pt>
                <c:pt idx="227">
                  <c:v>2.0227977346840973</c:v>
                </c:pt>
                <c:pt idx="228">
                  <c:v>1.939703599469468</c:v>
                </c:pt>
                <c:pt idx="229">
                  <c:v>1.9420640700473106</c:v>
                </c:pt>
                <c:pt idx="230">
                  <c:v>1.9463194628113381</c:v>
                </c:pt>
                <c:pt idx="231">
                  <c:v>1.8863651847450671</c:v>
                </c:pt>
                <c:pt idx="232">
                  <c:v>1.8179615731977499</c:v>
                </c:pt>
                <c:pt idx="233">
                  <c:v>1.7743257221796187</c:v>
                </c:pt>
                <c:pt idx="234">
                  <c:v>1.7493467421322924</c:v>
                </c:pt>
                <c:pt idx="235">
                  <c:v>1.709267270885888</c:v>
                </c:pt>
                <c:pt idx="236">
                  <c:v>1.64491279184348</c:v>
                </c:pt>
                <c:pt idx="237">
                  <c:v>1.5482941266680625</c:v>
                </c:pt>
                <c:pt idx="238">
                  <c:v>1.5045090391913367</c:v>
                </c:pt>
                <c:pt idx="239">
                  <c:v>1.4248105538943612</c:v>
                </c:pt>
                <c:pt idx="240">
                  <c:v>1.3062669671630045</c:v>
                </c:pt>
                <c:pt idx="241">
                  <c:v>1.2835910340642587</c:v>
                </c:pt>
                <c:pt idx="242">
                  <c:v>1.3000531503211215</c:v>
                </c:pt>
                <c:pt idx="243">
                  <c:v>1.3645949206370032</c:v>
                </c:pt>
                <c:pt idx="244">
                  <c:v>1.3503838226160767</c:v>
                </c:pt>
                <c:pt idx="245">
                  <c:v>1.3106570187543773</c:v>
                </c:pt>
                <c:pt idx="246">
                  <c:v>0.79159967121032393</c:v>
                </c:pt>
                <c:pt idx="247">
                  <c:v>1.2955989334761311</c:v>
                </c:pt>
                <c:pt idx="248">
                  <c:v>1.4841559132831019</c:v>
                </c:pt>
                <c:pt idx="249">
                  <c:v>1.9041671742858546</c:v>
                </c:pt>
                <c:pt idx="250">
                  <c:v>2.461601330745431</c:v>
                </c:pt>
                <c:pt idx="251">
                  <c:v>2.7076035867635526</c:v>
                </c:pt>
                <c:pt idx="252">
                  <c:v>2.6199482905765246</c:v>
                </c:pt>
                <c:pt idx="253">
                  <c:v>2.6712957128226056</c:v>
                </c:pt>
                <c:pt idx="254">
                  <c:v>2.6541663646124545</c:v>
                </c:pt>
                <c:pt idx="255">
                  <c:v>2.6437121559400802</c:v>
                </c:pt>
                <c:pt idx="256">
                  <c:v>2.6536686132186911</c:v>
                </c:pt>
                <c:pt idx="257">
                  <c:v>2.5317040093481107</c:v>
                </c:pt>
                <c:pt idx="258">
                  <c:v>2.4947630107853604</c:v>
                </c:pt>
                <c:pt idx="259">
                  <c:v>2.5679375112560634</c:v>
                </c:pt>
                <c:pt idx="260">
                  <c:v>2.1847329072246278</c:v>
                </c:pt>
                <c:pt idx="261">
                  <c:v>2.2542687202255407</c:v>
                </c:pt>
                <c:pt idx="262">
                  <c:v>2.4362890200338323</c:v>
                </c:pt>
                <c:pt idx="263">
                  <c:v>2.5612756969722001</c:v>
                </c:pt>
                <c:pt idx="264">
                  <c:v>2.9640881427320838</c:v>
                </c:pt>
                <c:pt idx="265">
                  <c:v>3.1881032719880609</c:v>
                </c:pt>
                <c:pt idx="266">
                  <c:v>3.3762922855768047</c:v>
                </c:pt>
                <c:pt idx="267">
                  <c:v>4.9554792114202906</c:v>
                </c:pt>
                <c:pt idx="268">
                  <c:v>5.6155006400131864</c:v>
                </c:pt>
                <c:pt idx="269">
                  <c:v>3.9958201893237058</c:v>
                </c:pt>
                <c:pt idx="270">
                  <c:v>4.0443366939193437</c:v>
                </c:pt>
                <c:pt idx="271">
                  <c:v>2.3218347075704737</c:v>
                </c:pt>
                <c:pt idx="272">
                  <c:v>1.9440155782088717</c:v>
                </c:pt>
                <c:pt idx="273">
                  <c:v>2.2925405529043772</c:v>
                </c:pt>
                <c:pt idx="274">
                  <c:v>2.8627872511610324</c:v>
                </c:pt>
                <c:pt idx="275">
                  <c:v>3.2353898560396113</c:v>
                </c:pt>
                <c:pt idx="276">
                  <c:v>4.3506464767470758</c:v>
                </c:pt>
                <c:pt idx="277">
                  <c:v>2.9515715158664477</c:v>
                </c:pt>
                <c:pt idx="278">
                  <c:v>3.2599602658240121</c:v>
                </c:pt>
                <c:pt idx="279">
                  <c:v>3.5501023545058312</c:v>
                </c:pt>
                <c:pt idx="280">
                  <c:v>1.9759594325626864</c:v>
                </c:pt>
                <c:pt idx="281">
                  <c:v>2.7076343333268795</c:v>
                </c:pt>
                <c:pt idx="282">
                  <c:v>3.3138402330486323</c:v>
                </c:pt>
                <c:pt idx="283">
                  <c:v>3.7317725898838998</c:v>
                </c:pt>
                <c:pt idx="284">
                  <c:v>3.1841177886898211</c:v>
                </c:pt>
                <c:pt idx="285">
                  <c:v>3.3320734659064688</c:v>
                </c:pt>
                <c:pt idx="286">
                  <c:v>2.6633002129018117</c:v>
                </c:pt>
                <c:pt idx="287">
                  <c:v>2.8449244395230906</c:v>
                </c:pt>
                <c:pt idx="288">
                  <c:v>3.3928516614358859</c:v>
                </c:pt>
                <c:pt idx="289">
                  <c:v>3.5070073906167489</c:v>
                </c:pt>
                <c:pt idx="290">
                  <c:v>2.394156104847299</c:v>
                </c:pt>
                <c:pt idx="291">
                  <c:v>2.0674696002964472</c:v>
                </c:pt>
                <c:pt idx="292">
                  <c:v>2.4131807999369701</c:v>
                </c:pt>
                <c:pt idx="293">
                  <c:v>2.8423575828609078</c:v>
                </c:pt>
                <c:pt idx="294">
                  <c:v>3.0607992910856621</c:v>
                </c:pt>
                <c:pt idx="295">
                  <c:v>3.4794153265064622</c:v>
                </c:pt>
                <c:pt idx="296">
                  <c:v>3.8586059880218246</c:v>
                </c:pt>
                <c:pt idx="297">
                  <c:v>4.0093439504827755</c:v>
                </c:pt>
                <c:pt idx="298">
                  <c:v>3.4654729510371221</c:v>
                </c:pt>
                <c:pt idx="299">
                  <c:v>3.5972110692329231</c:v>
                </c:pt>
                <c:pt idx="300">
                  <c:v>3.2325858419453373</c:v>
                </c:pt>
                <c:pt idx="301">
                  <c:v>2.6466709604153658</c:v>
                </c:pt>
                <c:pt idx="302">
                  <c:v>1.2226798680259152</c:v>
                </c:pt>
                <c:pt idx="303">
                  <c:v>0.85504776497871626</c:v>
                </c:pt>
                <c:pt idx="304">
                  <c:v>0.79570385756920115</c:v>
                </c:pt>
                <c:pt idx="305">
                  <c:v>0.73779386700966021</c:v>
                </c:pt>
                <c:pt idx="306">
                  <c:v>1.36281706973164</c:v>
                </c:pt>
                <c:pt idx="307">
                  <c:v>1.9793038850226092</c:v>
                </c:pt>
                <c:pt idx="308">
                  <c:v>2.0260651968815195</c:v>
                </c:pt>
                <c:pt idx="309">
                  <c:v>2.1971903963599386</c:v>
                </c:pt>
                <c:pt idx="310">
                  <c:v>2.9224128161547287</c:v>
                </c:pt>
                <c:pt idx="311">
                  <c:v>2.3837006822979947</c:v>
                </c:pt>
                <c:pt idx="312">
                  <c:v>1.970599331686046</c:v>
                </c:pt>
                <c:pt idx="313">
                  <c:v>2.3759065720872585</c:v>
                </c:pt>
                <c:pt idx="314">
                  <c:v>1.2318338482093829</c:v>
                </c:pt>
                <c:pt idx="315">
                  <c:v>1.8869693073389469</c:v>
                </c:pt>
                <c:pt idx="316">
                  <c:v>1.6739005577831332</c:v>
                </c:pt>
                <c:pt idx="317">
                  <c:v>1.6239519796620934</c:v>
                </c:pt>
                <c:pt idx="318">
                  <c:v>1.147362914412021</c:v>
                </c:pt>
                <c:pt idx="319">
                  <c:v>2.3967343766128439</c:v>
                </c:pt>
                <c:pt idx="320">
                  <c:v>2.4084260873543881</c:v>
                </c:pt>
                <c:pt idx="321">
                  <c:v>4.9639984355915363</c:v>
                </c:pt>
                <c:pt idx="322">
                  <c:v>2.3016035124499652</c:v>
                </c:pt>
                <c:pt idx="323">
                  <c:v>3.9134422816507599</c:v>
                </c:pt>
                <c:pt idx="324">
                  <c:v>3.0693419187760784</c:v>
                </c:pt>
                <c:pt idx="325">
                  <c:v>2.5217821364119484</c:v>
                </c:pt>
                <c:pt idx="326">
                  <c:v>2.9732268176941208</c:v>
                </c:pt>
                <c:pt idx="327">
                  <c:v>2.7894445372721708</c:v>
                </c:pt>
                <c:pt idx="328">
                  <c:v>4.0761443810034166</c:v>
                </c:pt>
                <c:pt idx="329">
                  <c:v>3.5955075541563102</c:v>
                </c:pt>
                <c:pt idx="330">
                  <c:v>3.4935184466044067</c:v>
                </c:pt>
                <c:pt idx="331">
                  <c:v>3.5306525392386456</c:v>
                </c:pt>
                <c:pt idx="332">
                  <c:v>3.4582954081077539</c:v>
                </c:pt>
                <c:pt idx="333">
                  <c:v>3.160781879336906</c:v>
                </c:pt>
                <c:pt idx="334">
                  <c:v>3.2305257479209786</c:v>
                </c:pt>
                <c:pt idx="335">
                  <c:v>3.2886298804577607</c:v>
                </c:pt>
                <c:pt idx="336">
                  <c:v>3.2872034229845379</c:v>
                </c:pt>
                <c:pt idx="337">
                  <c:v>3.1782221823660612</c:v>
                </c:pt>
                <c:pt idx="338">
                  <c:v>3.1167638219282248</c:v>
                </c:pt>
                <c:pt idx="339">
                  <c:v>3.0886233310420605</c:v>
                </c:pt>
                <c:pt idx="340">
                  <c:v>3.0564716642928218</c:v>
                </c:pt>
                <c:pt idx="341">
                  <c:v>3.1782730449713288</c:v>
                </c:pt>
                <c:pt idx="342">
                  <c:v>2.9975787374853984</c:v>
                </c:pt>
                <c:pt idx="343">
                  <c:v>2.8480194716335192</c:v>
                </c:pt>
                <c:pt idx="344">
                  <c:v>2.4684371365112536</c:v>
                </c:pt>
                <c:pt idx="345">
                  <c:v>2.3599349520553474</c:v>
                </c:pt>
                <c:pt idx="346">
                  <c:v>2.3406483730909602</c:v>
                </c:pt>
                <c:pt idx="347">
                  <c:v>2.6525905502824942</c:v>
                </c:pt>
                <c:pt idx="348">
                  <c:v>2.5870958630617062</c:v>
                </c:pt>
                <c:pt idx="349">
                  <c:v>2.4833708221495008</c:v>
                </c:pt>
                <c:pt idx="350">
                  <c:v>2.5552294093889882</c:v>
                </c:pt>
                <c:pt idx="351">
                  <c:v>2.5837319017632274</c:v>
                </c:pt>
                <c:pt idx="352">
                  <c:v>2.5415011513563344</c:v>
                </c:pt>
                <c:pt idx="353">
                  <c:v>2.4624652297069112</c:v>
                </c:pt>
                <c:pt idx="354">
                  <c:v>2.5718206626447073</c:v>
                </c:pt>
                <c:pt idx="355">
                  <c:v>2.7911226627379069</c:v>
                </c:pt>
                <c:pt idx="356">
                  <c:v>3.0214862486033409</c:v>
                </c:pt>
                <c:pt idx="357">
                  <c:v>2.8052242431358461</c:v>
                </c:pt>
                <c:pt idx="358">
                  <c:v>2.6123829998236725</c:v>
                </c:pt>
                <c:pt idx="359">
                  <c:v>2.4209321851565186</c:v>
                </c:pt>
                <c:pt idx="360">
                  <c:v>2.2406422055878403</c:v>
                </c:pt>
                <c:pt idx="361">
                  <c:v>2.2352770261210004</c:v>
                </c:pt>
                <c:pt idx="362">
                  <c:v>2.2856270801741214</c:v>
                </c:pt>
                <c:pt idx="363">
                  <c:v>2.384679910163737</c:v>
                </c:pt>
                <c:pt idx="364">
                  <c:v>2.369803751726173</c:v>
                </c:pt>
                <c:pt idx="365">
                  <c:v>2.3936279323545762</c:v>
                </c:pt>
                <c:pt idx="366">
                  <c:v>2.5420759024704287</c:v>
                </c:pt>
                <c:pt idx="367">
                  <c:v>2.465498866049515</c:v>
                </c:pt>
                <c:pt idx="368">
                  <c:v>2.6825254490645847</c:v>
                </c:pt>
                <c:pt idx="369">
                  <c:v>2.2633901925683575</c:v>
                </c:pt>
                <c:pt idx="370">
                  <c:v>2.1775942405922724</c:v>
                </c:pt>
                <c:pt idx="371">
                  <c:v>2.0280385638521858</c:v>
                </c:pt>
                <c:pt idx="372">
                  <c:v>2.0467114247010514</c:v>
                </c:pt>
                <c:pt idx="373">
                  <c:v>2.0385578367312736</c:v>
                </c:pt>
                <c:pt idx="374">
                  <c:v>2.0896836771381637</c:v>
                </c:pt>
                <c:pt idx="375">
                  <c:v>2.1152108445331419</c:v>
                </c:pt>
                <c:pt idx="376">
                  <c:v>2.2437609726357794</c:v>
                </c:pt>
                <c:pt idx="377">
                  <c:v>2.5234905191873103</c:v>
                </c:pt>
                <c:pt idx="378">
                  <c:v>2.8644499951346942</c:v>
                </c:pt>
                <c:pt idx="379">
                  <c:v>2.5909180745837013</c:v>
                </c:pt>
                <c:pt idx="380">
                  <c:v>2.669797216985796</c:v>
                </c:pt>
                <c:pt idx="381">
                  <c:v>2.4115547656091141</c:v>
                </c:pt>
                <c:pt idx="382">
                  <c:v>2.0938134171963592</c:v>
                </c:pt>
                <c:pt idx="383">
                  <c:v>1.8792319751791697</c:v>
                </c:pt>
                <c:pt idx="384">
                  <c:v>2.4131488591588974</c:v>
                </c:pt>
                <c:pt idx="385">
                  <c:v>2.7024478946357027</c:v>
                </c:pt>
                <c:pt idx="386">
                  <c:v>2.1767305539977655</c:v>
                </c:pt>
                <c:pt idx="387">
                  <c:v>1.7249820375802749</c:v>
                </c:pt>
                <c:pt idx="388">
                  <c:v>1.7862523693787498</c:v>
                </c:pt>
                <c:pt idx="389">
                  <c:v>1.8655112852404621</c:v>
                </c:pt>
                <c:pt idx="390">
                  <c:v>1.9262268438980168</c:v>
                </c:pt>
                <c:pt idx="391">
                  <c:v>1.7080691049143293</c:v>
                </c:pt>
                <c:pt idx="392">
                  <c:v>1.7505314430366306</c:v>
                </c:pt>
                <c:pt idx="393">
                  <c:v>1.7885633208422897</c:v>
                </c:pt>
                <c:pt idx="394">
                  <c:v>2.2830593622688933</c:v>
                </c:pt>
                <c:pt idx="395">
                  <c:v>1.9381602247972616</c:v>
                </c:pt>
                <c:pt idx="396">
                  <c:v>2.3855129254552581</c:v>
                </c:pt>
                <c:pt idx="397">
                  <c:v>1.8747043275625233</c:v>
                </c:pt>
                <c:pt idx="398">
                  <c:v>1.819345916596933</c:v>
                </c:pt>
                <c:pt idx="399">
                  <c:v>2.1241588032280339</c:v>
                </c:pt>
                <c:pt idx="400">
                  <c:v>2.0400109098036285</c:v>
                </c:pt>
                <c:pt idx="401">
                  <c:v>2.5345924535598403</c:v>
                </c:pt>
                <c:pt idx="402">
                  <c:v>1.9410012239621945</c:v>
                </c:pt>
                <c:pt idx="403">
                  <c:v>1.8474710674772399</c:v>
                </c:pt>
                <c:pt idx="404">
                  <c:v>1.8393382350978384</c:v>
                </c:pt>
                <c:pt idx="405">
                  <c:v>1.9077414232583547</c:v>
                </c:pt>
                <c:pt idx="406">
                  <c:v>1.8663812816209526</c:v>
                </c:pt>
                <c:pt idx="407">
                  <c:v>1.9363353959202385</c:v>
                </c:pt>
                <c:pt idx="408">
                  <c:v>1.8031279876519744</c:v>
                </c:pt>
                <c:pt idx="409">
                  <c:v>1.7905417578365814</c:v>
                </c:pt>
                <c:pt idx="410">
                  <c:v>1.7661746926224409</c:v>
                </c:pt>
                <c:pt idx="411">
                  <c:v>1.8302933757964979</c:v>
                </c:pt>
                <c:pt idx="412">
                  <c:v>1.8143797023747843</c:v>
                </c:pt>
                <c:pt idx="413">
                  <c:v>1.8045142576934383</c:v>
                </c:pt>
                <c:pt idx="414">
                  <c:v>1.7782381051407683</c:v>
                </c:pt>
                <c:pt idx="415">
                  <c:v>1.7643739869330575</c:v>
                </c:pt>
                <c:pt idx="416">
                  <c:v>1.8348684513589408</c:v>
                </c:pt>
                <c:pt idx="417">
                  <c:v>1.7763907600819699</c:v>
                </c:pt>
                <c:pt idx="418">
                  <c:v>1.7697355147322977</c:v>
                </c:pt>
                <c:pt idx="419">
                  <c:v>1.7030182179115732</c:v>
                </c:pt>
                <c:pt idx="420">
                  <c:v>1.7839857087912556</c:v>
                </c:pt>
                <c:pt idx="421">
                  <c:v>1.7540142754140144</c:v>
                </c:pt>
                <c:pt idx="422">
                  <c:v>1.7282181146802564</c:v>
                </c:pt>
                <c:pt idx="423">
                  <c:v>1.7582284033460664</c:v>
                </c:pt>
                <c:pt idx="424">
                  <c:v>1.706673954503193</c:v>
                </c:pt>
                <c:pt idx="425">
                  <c:v>1.7723179068212751</c:v>
                </c:pt>
                <c:pt idx="426">
                  <c:v>1.7591948506421886</c:v>
                </c:pt>
                <c:pt idx="427">
                  <c:v>1.7571723762835876</c:v>
                </c:pt>
                <c:pt idx="428">
                  <c:v>1.7585206333879591</c:v>
                </c:pt>
                <c:pt idx="429">
                  <c:v>1.7276266206085369</c:v>
                </c:pt>
                <c:pt idx="430">
                  <c:v>1.8960983793323127</c:v>
                </c:pt>
                <c:pt idx="431">
                  <c:v>1.8914873986783134</c:v>
                </c:pt>
                <c:pt idx="432">
                  <c:v>1.6096656867999235</c:v>
                </c:pt>
                <c:pt idx="433">
                  <c:v>1.8377686975953496</c:v>
                </c:pt>
                <c:pt idx="434">
                  <c:v>1.3902991045526438</c:v>
                </c:pt>
                <c:pt idx="435">
                  <c:v>2.2586864588421776</c:v>
                </c:pt>
                <c:pt idx="436">
                  <c:v>1.3885307029841538</c:v>
                </c:pt>
                <c:pt idx="437">
                  <c:v>1.2808564780462566</c:v>
                </c:pt>
                <c:pt idx="438">
                  <c:v>1.5432718974677861</c:v>
                </c:pt>
                <c:pt idx="439">
                  <c:v>1.5991579391468527</c:v>
                </c:pt>
                <c:pt idx="440">
                  <c:v>1.7403759730611763</c:v>
                </c:pt>
                <c:pt idx="441">
                  <c:v>1.7440269054691366</c:v>
                </c:pt>
                <c:pt idx="442">
                  <c:v>1.6228571672202601</c:v>
                </c:pt>
                <c:pt idx="443">
                  <c:v>1.8609454809538017</c:v>
                </c:pt>
                <c:pt idx="444">
                  <c:v>1.8381239934054487</c:v>
                </c:pt>
                <c:pt idx="445">
                  <c:v>1.8636894250922704</c:v>
                </c:pt>
                <c:pt idx="446">
                  <c:v>1.8549024939708942</c:v>
                </c:pt>
                <c:pt idx="447">
                  <c:v>1.9375633681648696</c:v>
                </c:pt>
                <c:pt idx="448">
                  <c:v>1.9723012905304218</c:v>
                </c:pt>
                <c:pt idx="449">
                  <c:v>1.9576917117484514</c:v>
                </c:pt>
                <c:pt idx="450">
                  <c:v>1.9334503742075004</c:v>
                </c:pt>
                <c:pt idx="451">
                  <c:v>1.8370759293288634</c:v>
                </c:pt>
                <c:pt idx="452">
                  <c:v>1.7424104546035226</c:v>
                </c:pt>
                <c:pt idx="453">
                  <c:v>1.9139780157049253</c:v>
                </c:pt>
                <c:pt idx="454">
                  <c:v>2.2422188767532476</c:v>
                </c:pt>
                <c:pt idx="455">
                  <c:v>2.2457533650444907</c:v>
                </c:pt>
                <c:pt idx="456">
                  <c:v>2.3658786942999761</c:v>
                </c:pt>
                <c:pt idx="457">
                  <c:v>2.3875630782916866</c:v>
                </c:pt>
                <c:pt idx="458">
                  <c:v>2.5644141795644457</c:v>
                </c:pt>
                <c:pt idx="459">
                  <c:v>2.5730349929964862</c:v>
                </c:pt>
                <c:pt idx="460">
                  <c:v>2.5168513896825764</c:v>
                </c:pt>
                <c:pt idx="461">
                  <c:v>2.7058196124732143</c:v>
                </c:pt>
                <c:pt idx="462">
                  <c:v>2.7872890479568482</c:v>
                </c:pt>
                <c:pt idx="463">
                  <c:v>2.9679774958992011</c:v>
                </c:pt>
                <c:pt idx="464">
                  <c:v>2.9386731938714812</c:v>
                </c:pt>
                <c:pt idx="465">
                  <c:v>2.885297273502303</c:v>
                </c:pt>
                <c:pt idx="466">
                  <c:v>2.785228450352716</c:v>
                </c:pt>
                <c:pt idx="467">
                  <c:v>2.8706371078346611</c:v>
                </c:pt>
                <c:pt idx="468">
                  <c:v>2.9223966416661797</c:v>
                </c:pt>
                <c:pt idx="469">
                  <c:v>3.0930896647390975</c:v>
                </c:pt>
                <c:pt idx="470">
                  <c:v>3.0981386448428045</c:v>
                </c:pt>
                <c:pt idx="471">
                  <c:v>3.2562379645159267</c:v>
                </c:pt>
                <c:pt idx="472">
                  <c:v>3.4258497023358059</c:v>
                </c:pt>
                <c:pt idx="473">
                  <c:v>3.3366874705084202</c:v>
                </c:pt>
                <c:pt idx="474">
                  <c:v>3.5282847772012667</c:v>
                </c:pt>
                <c:pt idx="475">
                  <c:v>3.3319196500666872</c:v>
                </c:pt>
                <c:pt idx="476">
                  <c:v>3.3386399626094554</c:v>
                </c:pt>
                <c:pt idx="477">
                  <c:v>3.2749696256774783</c:v>
                </c:pt>
                <c:pt idx="478">
                  <c:v>3.497974261407232</c:v>
                </c:pt>
                <c:pt idx="479">
                  <c:v>3.776359480939437</c:v>
                </c:pt>
                <c:pt idx="480">
                  <c:v>3.7773833474098781</c:v>
                </c:pt>
                <c:pt idx="481">
                  <c:v>3.700955228248775</c:v>
                </c:pt>
                <c:pt idx="482">
                  <c:v>3.3656890003101854</c:v>
                </c:pt>
                <c:pt idx="483">
                  <c:v>3.4393791192278762</c:v>
                </c:pt>
                <c:pt idx="484">
                  <c:v>3.3361549557382375</c:v>
                </c:pt>
                <c:pt idx="485">
                  <c:v>3.3153357123068181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F8-4F38-80A2-3BAA7C87E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Q$14:$Q$817</c:f>
              <c:numCache>
                <c:formatCode>0.0</c:formatCode>
                <c:ptCount val="804"/>
                <c:pt idx="0">
                  <c:v>0.13517248388955833</c:v>
                </c:pt>
                <c:pt idx="1">
                  <c:v>0.1683789804579032</c:v>
                </c:pt>
                <c:pt idx="2">
                  <c:v>0.26892284801173566</c:v>
                </c:pt>
                <c:pt idx="3">
                  <c:v>0.3274430764394613</c:v>
                </c:pt>
                <c:pt idx="4">
                  <c:v>0.28321515167391415</c:v>
                </c:pt>
                <c:pt idx="5">
                  <c:v>0.22071298789752186</c:v>
                </c:pt>
                <c:pt idx="6">
                  <c:v>9.7486310053963424E-2</c:v>
                </c:pt>
                <c:pt idx="7">
                  <c:v>8.8811379472939697E-2</c:v>
                </c:pt>
                <c:pt idx="8">
                  <c:v>0.12123571016922509</c:v>
                </c:pt>
                <c:pt idx="9">
                  <c:v>0.17812050086446263</c:v>
                </c:pt>
                <c:pt idx="10">
                  <c:v>0.33746902079949698</c:v>
                </c:pt>
                <c:pt idx="11">
                  <c:v>0.26479870068633099</c:v>
                </c:pt>
                <c:pt idx="12">
                  <c:v>0.19504372609629586</c:v>
                </c:pt>
                <c:pt idx="13">
                  <c:v>0.12073796825064177</c:v>
                </c:pt>
                <c:pt idx="14">
                  <c:v>0.12905736888982031</c:v>
                </c:pt>
                <c:pt idx="15">
                  <c:v>0.1134140514486299</c:v>
                </c:pt>
                <c:pt idx="16">
                  <c:v>0.25505718027977148</c:v>
                </c:pt>
                <c:pt idx="17">
                  <c:v>0.34884597893854447</c:v>
                </c:pt>
                <c:pt idx="18">
                  <c:v>0.2490131712684025</c:v>
                </c:pt>
                <c:pt idx="19">
                  <c:v>4.5365620579451961E-2</c:v>
                </c:pt>
                <c:pt idx="20">
                  <c:v>7.1888154241106464E-2</c:v>
                </c:pt>
                <c:pt idx="21">
                  <c:v>0.33085616388117561</c:v>
                </c:pt>
                <c:pt idx="22">
                  <c:v>0.4077217373081154</c:v>
                </c:pt>
                <c:pt idx="23">
                  <c:v>1.214916917273537</c:v>
                </c:pt>
                <c:pt idx="24">
                  <c:v>1.2809743804683813</c:v>
                </c:pt>
                <c:pt idx="25">
                  <c:v>0.86628425630009942</c:v>
                </c:pt>
                <c:pt idx="26">
                  <c:v>8.6678199821868238E-2</c:v>
                </c:pt>
                <c:pt idx="27">
                  <c:v>0.11682713889034421</c:v>
                </c:pt>
                <c:pt idx="28">
                  <c:v>0.12813299104102263</c:v>
                </c:pt>
                <c:pt idx="29">
                  <c:v>0.16055732173730802</c:v>
                </c:pt>
                <c:pt idx="30">
                  <c:v>0.12059575627390363</c:v>
                </c:pt>
                <c:pt idx="31">
                  <c:v>7.9425389008225489E-2</c:v>
                </c:pt>
                <c:pt idx="32">
                  <c:v>0.20570962435165291</c:v>
                </c:pt>
                <c:pt idx="33">
                  <c:v>3.6904007963535393E-2</c:v>
                </c:pt>
                <c:pt idx="34">
                  <c:v>4.0317095405249602E-2</c:v>
                </c:pt>
                <c:pt idx="35">
                  <c:v>4.692995232357098E-2</c:v>
                </c:pt>
                <c:pt idx="36">
                  <c:v>4.8920919997904315E-2</c:v>
                </c:pt>
                <c:pt idx="37">
                  <c:v>0.20506967045633145</c:v>
                </c:pt>
                <c:pt idx="38">
                  <c:v>3.3277602556713914E-2</c:v>
                </c:pt>
                <c:pt idx="39">
                  <c:v>4.8920919997904315E-2</c:v>
                </c:pt>
                <c:pt idx="40">
                  <c:v>5.830691046261853E-2</c:v>
                </c:pt>
                <c:pt idx="41">
                  <c:v>6.9541656624927936E-2</c:v>
                </c:pt>
                <c:pt idx="42">
                  <c:v>9.4073222612249111E-2</c:v>
                </c:pt>
                <c:pt idx="43">
                  <c:v>0.1175381987740346</c:v>
                </c:pt>
                <c:pt idx="44">
                  <c:v>0.11071202389060618</c:v>
                </c:pt>
                <c:pt idx="45">
                  <c:v>0.11412511133232038</c:v>
                </c:pt>
                <c:pt idx="46">
                  <c:v>0.11362736941373705</c:v>
                </c:pt>
                <c:pt idx="47">
                  <c:v>0.11867589458793941</c:v>
                </c:pt>
                <c:pt idx="48">
                  <c:v>0.11540501912296322</c:v>
                </c:pt>
                <c:pt idx="49">
                  <c:v>0.1279907790642846</c:v>
                </c:pt>
                <c:pt idx="50">
                  <c:v>0.11824925865772508</c:v>
                </c:pt>
                <c:pt idx="51">
                  <c:v>9.5424236391261061E-2</c:v>
                </c:pt>
                <c:pt idx="52">
                  <c:v>0.13936773720333204</c:v>
                </c:pt>
                <c:pt idx="53">
                  <c:v>0.16048621574893901</c:v>
                </c:pt>
                <c:pt idx="54">
                  <c:v>0.15550879656310579</c:v>
                </c:pt>
                <c:pt idx="55">
                  <c:v>0.14057653900560585</c:v>
                </c:pt>
                <c:pt idx="56">
                  <c:v>9.5850872321475294E-2</c:v>
                </c:pt>
                <c:pt idx="57">
                  <c:v>8.9522439356630096E-2</c:v>
                </c:pt>
                <c:pt idx="58">
                  <c:v>0.12223119400639175</c:v>
                </c:pt>
                <c:pt idx="59">
                  <c:v>0.12941289883166546</c:v>
                </c:pt>
                <c:pt idx="60">
                  <c:v>8.4545020170796847E-2</c:v>
                </c:pt>
                <c:pt idx="61">
                  <c:v>6.5133085346047059E-2</c:v>
                </c:pt>
                <c:pt idx="62">
                  <c:v>0.11369847540210606</c:v>
                </c:pt>
                <c:pt idx="63">
                  <c:v>0.14534064022633206</c:v>
                </c:pt>
                <c:pt idx="64">
                  <c:v>0.10893437418137999</c:v>
                </c:pt>
                <c:pt idx="65">
                  <c:v>4.6645528370094801E-2</c:v>
                </c:pt>
                <c:pt idx="66">
                  <c:v>6.7408476973856463E-2</c:v>
                </c:pt>
                <c:pt idx="67">
                  <c:v>9.5566448367999102E-2</c:v>
                </c:pt>
                <c:pt idx="68">
                  <c:v>0.13111944255252261</c:v>
                </c:pt>
                <c:pt idx="69">
                  <c:v>9.9121747786451456E-2</c:v>
                </c:pt>
                <c:pt idx="70">
                  <c:v>6.8475066799392248E-2</c:v>
                </c:pt>
                <c:pt idx="71">
                  <c:v>5.0556357730392347E-2</c:v>
                </c:pt>
                <c:pt idx="72">
                  <c:v>6.8261748834285096E-2</c:v>
                </c:pt>
                <c:pt idx="73">
                  <c:v>1.9625252789856957E-2</c:v>
                </c:pt>
                <c:pt idx="74">
                  <c:v>2.7731335463928333E-2</c:v>
                </c:pt>
                <c:pt idx="75">
                  <c:v>5.7240320637082849E-2</c:v>
                </c:pt>
                <c:pt idx="76">
                  <c:v>9.6419720228427652E-2</c:v>
                </c:pt>
                <c:pt idx="77">
                  <c:v>4.3516864881856764E-2</c:v>
                </c:pt>
                <c:pt idx="78">
                  <c:v>0.14206976476135585</c:v>
                </c:pt>
                <c:pt idx="79">
                  <c:v>0.19205727458479588</c:v>
                </c:pt>
                <c:pt idx="80">
                  <c:v>0.28883252475506888</c:v>
                </c:pt>
                <c:pt idx="81">
                  <c:v>0.18743538534080781</c:v>
                </c:pt>
                <c:pt idx="82">
                  <c:v>0.20201211295646243</c:v>
                </c:pt>
                <c:pt idx="83">
                  <c:v>0.23429423167600982</c:v>
                </c:pt>
                <c:pt idx="84">
                  <c:v>0.20528298842143861</c:v>
                </c:pt>
                <c:pt idx="85">
                  <c:v>0.18971077696861732</c:v>
                </c:pt>
                <c:pt idx="86">
                  <c:v>0.23386759574579544</c:v>
                </c:pt>
                <c:pt idx="87">
                  <c:v>0.27262035940692608</c:v>
                </c:pt>
                <c:pt idx="88">
                  <c:v>0.32580763870697327</c:v>
                </c:pt>
                <c:pt idx="89">
                  <c:v>0.37551072457693713</c:v>
                </c:pt>
                <c:pt idx="90">
                  <c:v>0.35929855922879445</c:v>
                </c:pt>
                <c:pt idx="91">
                  <c:v>0.29622754754544972</c:v>
                </c:pt>
                <c:pt idx="92">
                  <c:v>0.37067551736784193</c:v>
                </c:pt>
                <c:pt idx="93">
                  <c:v>0.3381800806831875</c:v>
                </c:pt>
                <c:pt idx="94">
                  <c:v>0.21381570702572428</c:v>
                </c:pt>
                <c:pt idx="95">
                  <c:v>0.10345921307696332</c:v>
                </c:pt>
                <c:pt idx="96">
                  <c:v>6.8332854822654124E-2</c:v>
                </c:pt>
                <c:pt idx="97">
                  <c:v>0.10161045737936814</c:v>
                </c:pt>
                <c:pt idx="98">
                  <c:v>9.0944559124011073E-2</c:v>
                </c:pt>
                <c:pt idx="99">
                  <c:v>8.2056310577880195E-2</c:v>
                </c:pt>
                <c:pt idx="100">
                  <c:v>4.4654560695761465E-2</c:v>
                </c:pt>
                <c:pt idx="101">
                  <c:v>3.3775344475297252E-2</c:v>
                </c:pt>
                <c:pt idx="102">
                  <c:v>1.9838570754964119E-2</c:v>
                </c:pt>
                <c:pt idx="103">
                  <c:v>1.5145575522606959E-2</c:v>
                </c:pt>
                <c:pt idx="104">
                  <c:v>4.4227924765547148E-2</c:v>
                </c:pt>
                <c:pt idx="105">
                  <c:v>1.2514653952952254E-2</c:v>
                </c:pt>
                <c:pt idx="106">
                  <c:v>4.5223408602713816E-2</c:v>
                </c:pt>
                <c:pt idx="107">
                  <c:v>1.5074469534237939E-2</c:v>
                </c:pt>
                <c:pt idx="108">
                  <c:v>3.839723371928529E-3</c:v>
                </c:pt>
                <c:pt idx="109">
                  <c:v>1.5643317441190293E-2</c:v>
                </c:pt>
                <c:pt idx="110">
                  <c:v>3.2424330696285392E-2</c:v>
                </c:pt>
                <c:pt idx="111">
                  <c:v>3.5837418137999608E-2</c:v>
                </c:pt>
                <c:pt idx="112">
                  <c:v>4.7783224183999502E-2</c:v>
                </c:pt>
                <c:pt idx="113">
                  <c:v>2.5171519882642643E-2</c:v>
                </c:pt>
                <c:pt idx="114">
                  <c:v>2.4958201917535488E-2</c:v>
                </c:pt>
                <c:pt idx="115">
                  <c:v>3.093110494053539E-2</c:v>
                </c:pt>
                <c:pt idx="116">
                  <c:v>1.7492073138785487E-2</c:v>
                </c:pt>
                <c:pt idx="117">
                  <c:v>8.1060826740712733E-3</c:v>
                </c:pt>
                <c:pt idx="118">
                  <c:v>7.2528108136427436E-3</c:v>
                </c:pt>
                <c:pt idx="119">
                  <c:v>7.7505527322260783E-3</c:v>
                </c:pt>
                <c:pt idx="120">
                  <c:v>1.9411934824749802E-2</c:v>
                </c:pt>
                <c:pt idx="121">
                  <c:v>1.4150091685440293E-2</c:v>
                </c:pt>
                <c:pt idx="122">
                  <c:v>1.0808110232095096E-2</c:v>
                </c:pt>
                <c:pt idx="123">
                  <c:v>1.1519170115785588E-2</c:v>
                </c:pt>
                <c:pt idx="124">
                  <c:v>1.3367925813380784E-2</c:v>
                </c:pt>
                <c:pt idx="125">
                  <c:v>1.734986116204745E-2</c:v>
                </c:pt>
                <c:pt idx="126">
                  <c:v>1.4790045580761763E-2</c:v>
                </c:pt>
                <c:pt idx="127">
                  <c:v>5.8306910462618622E-3</c:v>
                </c:pt>
                <c:pt idx="128">
                  <c:v>1.1448064127416568E-2</c:v>
                </c:pt>
                <c:pt idx="129">
                  <c:v>1.3367925813380784E-2</c:v>
                </c:pt>
                <c:pt idx="130">
                  <c:v>2.2753916278094997E-2</c:v>
                </c:pt>
                <c:pt idx="131">
                  <c:v>1.436340965054745E-2</c:v>
                </c:pt>
                <c:pt idx="132">
                  <c:v>1.5287787499345097E-2</c:v>
                </c:pt>
                <c:pt idx="133">
                  <c:v>2.1331796510714016E-2</c:v>
                </c:pt>
                <c:pt idx="134">
                  <c:v>1.8700874941059313E-2</c:v>
                </c:pt>
                <c:pt idx="135">
                  <c:v>1.6496589301618823E-2</c:v>
                </c:pt>
                <c:pt idx="136">
                  <c:v>7.3950227903808816E-3</c:v>
                </c:pt>
                <c:pt idx="137">
                  <c:v>9.9548383716666663E-4</c:v>
                </c:pt>
                <c:pt idx="138">
                  <c:v>9.314884476345096E-3</c:v>
                </c:pt>
                <c:pt idx="139">
                  <c:v>5.3969445172106667E-2</c:v>
                </c:pt>
                <c:pt idx="140">
                  <c:v>4.8849814009535288E-2</c:v>
                </c:pt>
                <c:pt idx="141">
                  <c:v>1.5927741394666468E-2</c:v>
                </c:pt>
                <c:pt idx="142">
                  <c:v>9.2437784879760773E-3</c:v>
                </c:pt>
                <c:pt idx="143">
                  <c:v>2.4744883952428329E-2</c:v>
                </c:pt>
                <c:pt idx="144">
                  <c:v>4.2663593021427439E-3</c:v>
                </c:pt>
                <c:pt idx="145">
                  <c:v>1.4150091685440293E-2</c:v>
                </c:pt>
                <c:pt idx="146">
                  <c:v>9.8126263949284299E-3</c:v>
                </c:pt>
                <c:pt idx="147">
                  <c:v>7.6794467438570579E-3</c:v>
                </c:pt>
                <c:pt idx="148">
                  <c:v>1.7705391103892642E-2</c:v>
                </c:pt>
                <c:pt idx="149">
                  <c:v>1.201691203436892E-2</c:v>
                </c:pt>
                <c:pt idx="150">
                  <c:v>1.9483040813118822E-2</c:v>
                </c:pt>
                <c:pt idx="151">
                  <c:v>2.9295667208047355E-2</c:v>
                </c:pt>
                <c:pt idx="152">
                  <c:v>3.398866244040441E-2</c:v>
                </c:pt>
                <c:pt idx="153">
                  <c:v>2.6806957615130682E-2</c:v>
                </c:pt>
                <c:pt idx="154">
                  <c:v>2.1331796510714016E-2</c:v>
                </c:pt>
                <c:pt idx="155">
                  <c:v>2.6878063603499702E-2</c:v>
                </c:pt>
                <c:pt idx="156">
                  <c:v>3.6477372033321069E-2</c:v>
                </c:pt>
                <c:pt idx="157">
                  <c:v>3.9819353486666265E-2</c:v>
                </c:pt>
                <c:pt idx="158">
                  <c:v>4.5436726567820981E-2</c:v>
                </c:pt>
                <c:pt idx="159">
                  <c:v>4.0601519358725781E-2</c:v>
                </c:pt>
                <c:pt idx="160">
                  <c:v>4.0814837323832932E-2</c:v>
                </c:pt>
                <c:pt idx="161">
                  <c:v>5.1196311625713822E-2</c:v>
                </c:pt>
                <c:pt idx="162">
                  <c:v>4.5152302614344803E-2</c:v>
                </c:pt>
                <c:pt idx="163">
                  <c:v>3.9037187614606762E-2</c:v>
                </c:pt>
                <c:pt idx="164">
                  <c:v>4.3161334940011467E-2</c:v>
                </c:pt>
                <c:pt idx="165">
                  <c:v>4.2450275056320971E-2</c:v>
                </c:pt>
                <c:pt idx="166">
                  <c:v>5.5604882904594706E-2</c:v>
                </c:pt>
                <c:pt idx="167">
                  <c:v>6.5915251218106569E-2</c:v>
                </c:pt>
                <c:pt idx="168">
                  <c:v>7.4732393775868322E-2</c:v>
                </c:pt>
                <c:pt idx="169">
                  <c:v>7.3950227903808813E-2</c:v>
                </c:pt>
                <c:pt idx="170">
                  <c:v>7.5727877613034997E-2</c:v>
                </c:pt>
                <c:pt idx="171">
                  <c:v>7.9425389008225489E-2</c:v>
                </c:pt>
                <c:pt idx="172">
                  <c:v>7.9709812961701654E-2</c:v>
                </c:pt>
                <c:pt idx="173">
                  <c:v>7.8785435112904006E-2</c:v>
                </c:pt>
                <c:pt idx="174">
                  <c:v>7.5585665636296956E-2</c:v>
                </c:pt>
                <c:pt idx="175">
                  <c:v>7.1745942264368423E-2</c:v>
                </c:pt>
                <c:pt idx="176">
                  <c:v>8.0207554880284998E-2</c:v>
                </c:pt>
                <c:pt idx="177">
                  <c:v>8.2696264473201664E-2</c:v>
                </c:pt>
                <c:pt idx="178">
                  <c:v>7.9496494996594502E-2</c:v>
                </c:pt>
                <c:pt idx="179">
                  <c:v>8.5824927961439701E-2</c:v>
                </c:pt>
                <c:pt idx="180">
                  <c:v>8.3407324356892049E-2</c:v>
                </c:pt>
                <c:pt idx="181">
                  <c:v>8.916690941478489E-2</c:v>
                </c:pt>
                <c:pt idx="182">
                  <c:v>8.9238015403153917E-2</c:v>
                </c:pt>
                <c:pt idx="183">
                  <c:v>9.2722208833237243E-2</c:v>
                </c:pt>
                <c:pt idx="184">
                  <c:v>9.1655619007701569E-2</c:v>
                </c:pt>
                <c:pt idx="185">
                  <c:v>9.0517923193796757E-2</c:v>
                </c:pt>
                <c:pt idx="186">
                  <c:v>9.1442301042594404E-2</c:v>
                </c:pt>
                <c:pt idx="187">
                  <c:v>9.4357646565725289E-2</c:v>
                </c:pt>
                <c:pt idx="188">
                  <c:v>9.4997600461046758E-2</c:v>
                </c:pt>
                <c:pt idx="189">
                  <c:v>9.265110284486823E-2</c:v>
                </c:pt>
                <c:pt idx="190">
                  <c:v>9.3575480693665794E-2</c:v>
                </c:pt>
                <c:pt idx="191">
                  <c:v>8.6535987845130183E-2</c:v>
                </c:pt>
                <c:pt idx="192">
                  <c:v>8.1274144705820686E-2</c:v>
                </c:pt>
                <c:pt idx="193">
                  <c:v>8.2838476449939705E-2</c:v>
                </c:pt>
                <c:pt idx="194">
                  <c:v>8.8740273484570573E-2</c:v>
                </c:pt>
                <c:pt idx="195">
                  <c:v>8.7318153717189692E-2</c:v>
                </c:pt>
                <c:pt idx="196">
                  <c:v>8.660709383349921E-2</c:v>
                </c:pt>
                <c:pt idx="197">
                  <c:v>9.2437784879761078E-2</c:v>
                </c:pt>
                <c:pt idx="198">
                  <c:v>9.5993084298213419E-2</c:v>
                </c:pt>
                <c:pt idx="199">
                  <c:v>9.5495342379630088E-2</c:v>
                </c:pt>
                <c:pt idx="200">
                  <c:v>9.4784282495939606E-2</c:v>
                </c:pt>
                <c:pt idx="201">
                  <c:v>8.5611609996332549E-2</c:v>
                </c:pt>
                <c:pt idx="202">
                  <c:v>8.7318153717189692E-2</c:v>
                </c:pt>
                <c:pt idx="203">
                  <c:v>9.5424236391261061E-2</c:v>
                </c:pt>
                <c:pt idx="204">
                  <c:v>9.8339581914391946E-2</c:v>
                </c:pt>
                <c:pt idx="205">
                  <c:v>9.8624005867868139E-2</c:v>
                </c:pt>
                <c:pt idx="206">
                  <c:v>0.10481022685597517</c:v>
                </c:pt>
                <c:pt idx="207">
                  <c:v>0.1077966783674752</c:v>
                </c:pt>
                <c:pt idx="208">
                  <c:v>0.10601902865824901</c:v>
                </c:pt>
                <c:pt idx="209">
                  <c:v>0.10445469691412999</c:v>
                </c:pt>
                <c:pt idx="210">
                  <c:v>0.10530796877455852</c:v>
                </c:pt>
                <c:pt idx="211">
                  <c:v>0.11092534185571323</c:v>
                </c:pt>
                <c:pt idx="212">
                  <c:v>0.111991931681249</c:v>
                </c:pt>
                <c:pt idx="213">
                  <c:v>0.1082233142976895</c:v>
                </c:pt>
                <c:pt idx="214">
                  <c:v>0.10744114842562999</c:v>
                </c:pt>
                <c:pt idx="215">
                  <c:v>0.11206303766961803</c:v>
                </c:pt>
                <c:pt idx="216">
                  <c:v>0.11625829098339176</c:v>
                </c:pt>
                <c:pt idx="217">
                  <c:v>0.11469395923927274</c:v>
                </c:pt>
                <c:pt idx="218">
                  <c:v>0.10914769214648705</c:v>
                </c:pt>
                <c:pt idx="219">
                  <c:v>0.10765446639073714</c:v>
                </c:pt>
                <c:pt idx="220">
                  <c:v>0.10466801487923715</c:v>
                </c:pt>
                <c:pt idx="221">
                  <c:v>0.10516575679782049</c:v>
                </c:pt>
                <c:pt idx="222">
                  <c:v>0.10296147115837999</c:v>
                </c:pt>
                <c:pt idx="223">
                  <c:v>0.10104160947241578</c:v>
                </c:pt>
                <c:pt idx="224">
                  <c:v>9.8268475926022933E-2</c:v>
                </c:pt>
                <c:pt idx="225">
                  <c:v>0.10203709330958244</c:v>
                </c:pt>
                <c:pt idx="226">
                  <c:v>0.10452580290249901</c:v>
                </c:pt>
                <c:pt idx="227">
                  <c:v>0.10616124063498715</c:v>
                </c:pt>
                <c:pt idx="228">
                  <c:v>0.11000096400691568</c:v>
                </c:pt>
                <c:pt idx="229">
                  <c:v>0.10573460470477283</c:v>
                </c:pt>
                <c:pt idx="230">
                  <c:v>0.10701451249541569</c:v>
                </c:pt>
                <c:pt idx="231">
                  <c:v>0.10694340650704667</c:v>
                </c:pt>
                <c:pt idx="232">
                  <c:v>0.10744114842562999</c:v>
                </c:pt>
                <c:pt idx="233">
                  <c:v>0.10928990412322519</c:v>
                </c:pt>
                <c:pt idx="234">
                  <c:v>0.10744114842562999</c:v>
                </c:pt>
                <c:pt idx="235">
                  <c:v>9.485538848430862E-2</c:v>
                </c:pt>
                <c:pt idx="236">
                  <c:v>9.3788798658772946E-2</c:v>
                </c:pt>
                <c:pt idx="237">
                  <c:v>8.959354534499922E-2</c:v>
                </c:pt>
                <c:pt idx="238">
                  <c:v>8.9024697438046765E-2</c:v>
                </c:pt>
                <c:pt idx="239">
                  <c:v>7.6936679415308823E-2</c:v>
                </c:pt>
                <c:pt idx="240">
                  <c:v>7.0181610520249307E-2</c:v>
                </c:pt>
                <c:pt idx="241">
                  <c:v>6.7266264997118422E-2</c:v>
                </c:pt>
                <c:pt idx="242">
                  <c:v>6.6412993136689899E-2</c:v>
                </c:pt>
                <c:pt idx="243">
                  <c:v>6.9826080578404115E-2</c:v>
                </c:pt>
                <c:pt idx="244">
                  <c:v>7.3523591973594607E-2</c:v>
                </c:pt>
                <c:pt idx="245">
                  <c:v>7.5016817729344501E-2</c:v>
                </c:pt>
                <c:pt idx="246">
                  <c:v>7.6652255461832644E-2</c:v>
                </c:pt>
                <c:pt idx="247">
                  <c:v>7.9425389008225489E-2</c:v>
                </c:pt>
                <c:pt idx="248">
                  <c:v>8.0847508775606369E-2</c:v>
                </c:pt>
                <c:pt idx="249">
                  <c:v>9.8908429821344304E-2</c:v>
                </c:pt>
                <c:pt idx="250">
                  <c:v>8.7033729763713527E-2</c:v>
                </c:pt>
                <c:pt idx="251">
                  <c:v>7.1532624299261272E-2</c:v>
                </c:pt>
                <c:pt idx="252">
                  <c:v>8.1203038717451659E-2</c:v>
                </c:pt>
                <c:pt idx="253">
                  <c:v>8.0136448891915874E-2</c:v>
                </c:pt>
                <c:pt idx="254">
                  <c:v>0.1223734059831298</c:v>
                </c:pt>
                <c:pt idx="255">
                  <c:v>0.12976842877351066</c:v>
                </c:pt>
                <c:pt idx="256">
                  <c:v>0.17179206789961754</c:v>
                </c:pt>
                <c:pt idx="257">
                  <c:v>0.19411934824749824</c:v>
                </c:pt>
                <c:pt idx="258">
                  <c:v>0.3377534447529732</c:v>
                </c:pt>
                <c:pt idx="259">
                  <c:v>0.45408284172473401</c:v>
                </c:pt>
                <c:pt idx="260">
                  <c:v>0.47129049091004349</c:v>
                </c:pt>
                <c:pt idx="261">
                  <c:v>0.41547229004034153</c:v>
                </c:pt>
                <c:pt idx="262">
                  <c:v>0.34728164719442545</c:v>
                </c:pt>
                <c:pt idx="263">
                  <c:v>0.28634381516215218</c:v>
                </c:pt>
                <c:pt idx="264">
                  <c:v>0.35097915858961587</c:v>
                </c:pt>
                <c:pt idx="265">
                  <c:v>0.40267321213391311</c:v>
                </c:pt>
                <c:pt idx="266">
                  <c:v>0.61528011735736365</c:v>
                </c:pt>
                <c:pt idx="267">
                  <c:v>0.76993564206004084</c:v>
                </c:pt>
                <c:pt idx="268">
                  <c:v>0.96761028972599139</c:v>
                </c:pt>
                <c:pt idx="269">
                  <c:v>0.98062268559752719</c:v>
                </c:pt>
                <c:pt idx="270">
                  <c:v>1.0044431917011576</c:v>
                </c:pt>
                <c:pt idx="271">
                  <c:v>1.0372230523392885</c:v>
                </c:pt>
                <c:pt idx="272">
                  <c:v>1.1341405144862995</c:v>
                </c:pt>
                <c:pt idx="273">
                  <c:v>1.1023561376853355</c:v>
                </c:pt>
                <c:pt idx="274">
                  <c:v>1.0506620841410386</c:v>
                </c:pt>
                <c:pt idx="275">
                  <c:v>0.97649853827212241</c:v>
                </c:pt>
                <c:pt idx="276">
                  <c:v>0.87225715932309933</c:v>
                </c:pt>
                <c:pt idx="277">
                  <c:v>0.82994909624351632</c:v>
                </c:pt>
                <c:pt idx="278">
                  <c:v>0.8133102949651595</c:v>
                </c:pt>
                <c:pt idx="279">
                  <c:v>0.75898531985120765</c:v>
                </c:pt>
                <c:pt idx="280">
                  <c:v>0.76630923665321937</c:v>
                </c:pt>
                <c:pt idx="281">
                  <c:v>0.78536564153612387</c:v>
                </c:pt>
                <c:pt idx="282">
                  <c:v>0.77832614868758843</c:v>
                </c:pt>
                <c:pt idx="283">
                  <c:v>0.7748419552575051</c:v>
                </c:pt>
                <c:pt idx="284">
                  <c:v>0.74490633415413621</c:v>
                </c:pt>
                <c:pt idx="285">
                  <c:v>0.70743347828364844</c:v>
                </c:pt>
                <c:pt idx="286">
                  <c:v>0.69058135904018425</c:v>
                </c:pt>
                <c:pt idx="287">
                  <c:v>0.69257232671451774</c:v>
                </c:pt>
                <c:pt idx="288">
                  <c:v>0.72122804002724361</c:v>
                </c:pt>
                <c:pt idx="289">
                  <c:v>0.72158356996908879</c:v>
                </c:pt>
                <c:pt idx="290">
                  <c:v>0.56593256142924497</c:v>
                </c:pt>
                <c:pt idx="291">
                  <c:v>0.48643606643265047</c:v>
                </c:pt>
                <c:pt idx="292">
                  <c:v>0.42528491643527</c:v>
                </c:pt>
                <c:pt idx="293">
                  <c:v>0.42706256614449617</c:v>
                </c:pt>
                <c:pt idx="294">
                  <c:v>0.4314000314350081</c:v>
                </c:pt>
                <c:pt idx="295">
                  <c:v>0.47669454602609096</c:v>
                </c:pt>
                <c:pt idx="296">
                  <c:v>0.86187568502121858</c:v>
                </c:pt>
                <c:pt idx="297">
                  <c:v>0.68460845601718434</c:v>
                </c:pt>
                <c:pt idx="298">
                  <c:v>0.72378785560852921</c:v>
                </c:pt>
                <c:pt idx="299">
                  <c:v>0.608311730497197</c:v>
                </c:pt>
                <c:pt idx="300">
                  <c:v>0.44249256562057943</c:v>
                </c:pt>
                <c:pt idx="301">
                  <c:v>0.446403394980877</c:v>
                </c:pt>
                <c:pt idx="302">
                  <c:v>0.48408956881647192</c:v>
                </c:pt>
                <c:pt idx="303">
                  <c:v>0.67486693561062494</c:v>
                </c:pt>
                <c:pt idx="304">
                  <c:v>0.82532720699952833</c:v>
                </c:pt>
                <c:pt idx="305">
                  <c:v>0.96064190286582474</c:v>
                </c:pt>
                <c:pt idx="306">
                  <c:v>0.7850101115942788</c:v>
                </c:pt>
                <c:pt idx="307">
                  <c:v>0.73018739456174353</c:v>
                </c:pt>
                <c:pt idx="308">
                  <c:v>0.69655426206318427</c:v>
                </c:pt>
                <c:pt idx="309">
                  <c:v>0.73680025148006478</c:v>
                </c:pt>
                <c:pt idx="310">
                  <c:v>0.59366389689317334</c:v>
                </c:pt>
                <c:pt idx="311">
                  <c:v>0.5504314559647927</c:v>
                </c:pt>
                <c:pt idx="312">
                  <c:v>0.62544827369413736</c:v>
                </c:pt>
                <c:pt idx="313">
                  <c:v>0.74135103473568387</c:v>
                </c:pt>
                <c:pt idx="314">
                  <c:v>0.76744693246712414</c:v>
                </c:pt>
                <c:pt idx="315">
                  <c:v>0.70330933095824377</c:v>
                </c:pt>
                <c:pt idx="316">
                  <c:v>0.53237053491905473</c:v>
                </c:pt>
                <c:pt idx="317">
                  <c:v>0.56977228480117348</c:v>
                </c:pt>
                <c:pt idx="318">
                  <c:v>0.57382532613820925</c:v>
                </c:pt>
                <c:pt idx="319">
                  <c:v>0.68098205061036299</c:v>
                </c:pt>
                <c:pt idx="320">
                  <c:v>0.7291919107245769</c:v>
                </c:pt>
                <c:pt idx="321">
                  <c:v>0.90951669722848005</c:v>
                </c:pt>
                <c:pt idx="322">
                  <c:v>1.1291630953004663</c:v>
                </c:pt>
                <c:pt idx="323">
                  <c:v>0.99925245455021727</c:v>
                </c:pt>
                <c:pt idx="324">
                  <c:v>1.2797655786661077</c:v>
                </c:pt>
                <c:pt idx="325">
                  <c:v>1.3596176036045473</c:v>
                </c:pt>
                <c:pt idx="326">
                  <c:v>1.2703084822130242</c:v>
                </c:pt>
                <c:pt idx="327">
                  <c:v>0.97827618798134841</c:v>
                </c:pt>
                <c:pt idx="328">
                  <c:v>0.61222255985749463</c:v>
                </c:pt>
                <c:pt idx="329">
                  <c:v>0.57546076387069733</c:v>
                </c:pt>
                <c:pt idx="330">
                  <c:v>0.66597868706449415</c:v>
                </c:pt>
                <c:pt idx="331">
                  <c:v>0.80499089432598092</c:v>
                </c:pt>
                <c:pt idx="332">
                  <c:v>0.93938121234347993</c:v>
                </c:pt>
                <c:pt idx="333">
                  <c:v>0.85355628438204012</c:v>
                </c:pt>
                <c:pt idx="334">
                  <c:v>1.3263400010478335</c:v>
                </c:pt>
                <c:pt idx="335">
                  <c:v>1.483128705401582</c:v>
                </c:pt>
                <c:pt idx="336">
                  <c:v>1.0156068318750981</c:v>
                </c:pt>
                <c:pt idx="337">
                  <c:v>0.58719325195159</c:v>
                </c:pt>
                <c:pt idx="338">
                  <c:v>0.51430961387331675</c:v>
                </c:pt>
                <c:pt idx="339">
                  <c:v>0.44512348719023409</c:v>
                </c:pt>
                <c:pt idx="340">
                  <c:v>0.48600943050243617</c:v>
                </c:pt>
                <c:pt idx="341">
                  <c:v>0.47875661968879341</c:v>
                </c:pt>
                <c:pt idx="342">
                  <c:v>0.48942251794415048</c:v>
                </c:pt>
                <c:pt idx="343">
                  <c:v>0.42898242783046042</c:v>
                </c:pt>
                <c:pt idx="344">
                  <c:v>0.52277122648923346</c:v>
                </c:pt>
                <c:pt idx="345">
                  <c:v>0.5728298423010425</c:v>
                </c:pt>
                <c:pt idx="346">
                  <c:v>0.53457482055849526</c:v>
                </c:pt>
                <c:pt idx="347">
                  <c:v>0.56728357520825679</c:v>
                </c:pt>
                <c:pt idx="348">
                  <c:v>0.57631403573112583</c:v>
                </c:pt>
                <c:pt idx="349">
                  <c:v>0.59131739927699478</c:v>
                </c:pt>
                <c:pt idx="350">
                  <c:v>0.62409725991512544</c:v>
                </c:pt>
                <c:pt idx="351">
                  <c:v>0.60546749096243513</c:v>
                </c:pt>
                <c:pt idx="352">
                  <c:v>0.59529933462566131</c:v>
                </c:pt>
                <c:pt idx="353">
                  <c:v>0.62850583119400638</c:v>
                </c:pt>
                <c:pt idx="354">
                  <c:v>0.64820218997223233</c:v>
                </c:pt>
                <c:pt idx="355">
                  <c:v>0.56358606381306642</c:v>
                </c:pt>
                <c:pt idx="356">
                  <c:v>0.52398002829150725</c:v>
                </c:pt>
                <c:pt idx="357">
                  <c:v>0.52561546602399534</c:v>
                </c:pt>
                <c:pt idx="358">
                  <c:v>0.55441339131345935</c:v>
                </c:pt>
                <c:pt idx="359">
                  <c:v>0.52575767800073336</c:v>
                </c:pt>
                <c:pt idx="360">
                  <c:v>0.49582205689736469</c:v>
                </c:pt>
                <c:pt idx="361">
                  <c:v>0.48295187300256714</c:v>
                </c:pt>
                <c:pt idx="362">
                  <c:v>0.46197560643369828</c:v>
                </c:pt>
                <c:pt idx="363">
                  <c:v>0.47569906218892433</c:v>
                </c:pt>
                <c:pt idx="364">
                  <c:v>0.52277122648923346</c:v>
                </c:pt>
                <c:pt idx="365">
                  <c:v>0.51950035102425729</c:v>
                </c:pt>
                <c:pt idx="366">
                  <c:v>0.4825252370723529</c:v>
                </c:pt>
                <c:pt idx="367">
                  <c:v>0.50791007492010265</c:v>
                </c:pt>
                <c:pt idx="368">
                  <c:v>0.50968772462932876</c:v>
                </c:pt>
                <c:pt idx="369">
                  <c:v>0.5085500288154241</c:v>
                </c:pt>
                <c:pt idx="370">
                  <c:v>0.50421256352491228</c:v>
                </c:pt>
                <c:pt idx="371">
                  <c:v>0.49624869282757883</c:v>
                </c:pt>
                <c:pt idx="372">
                  <c:v>0.53137505108188821</c:v>
                </c:pt>
                <c:pt idx="373">
                  <c:v>0.48060537538638859</c:v>
                </c:pt>
                <c:pt idx="374">
                  <c:v>0.4872182323047099</c:v>
                </c:pt>
                <c:pt idx="375">
                  <c:v>0.4618333944569602</c:v>
                </c:pt>
                <c:pt idx="376">
                  <c:v>0.45344288782941267</c:v>
                </c:pt>
                <c:pt idx="377">
                  <c:v>0.46737966154974586</c:v>
                </c:pt>
                <c:pt idx="378">
                  <c:v>0.46631307172421022</c:v>
                </c:pt>
                <c:pt idx="379">
                  <c:v>0.45600270341069832</c:v>
                </c:pt>
                <c:pt idx="380">
                  <c:v>0.45187855608529354</c:v>
                </c:pt>
                <c:pt idx="381">
                  <c:v>0.46254445434065072</c:v>
                </c:pt>
                <c:pt idx="382">
                  <c:v>0.50193717189710274</c:v>
                </c:pt>
                <c:pt idx="383">
                  <c:v>0.4956798449206265</c:v>
                </c:pt>
                <c:pt idx="384">
                  <c:v>0.46197560643369828</c:v>
                </c:pt>
                <c:pt idx="385">
                  <c:v>0.40679735945931783</c:v>
                </c:pt>
                <c:pt idx="386">
                  <c:v>0.44590565306229363</c:v>
                </c:pt>
                <c:pt idx="387">
                  <c:v>0.43758625242311522</c:v>
                </c:pt>
                <c:pt idx="388">
                  <c:v>0.3891630743437941</c:v>
                </c:pt>
                <c:pt idx="389">
                  <c:v>0.36313828260072295</c:v>
                </c:pt>
                <c:pt idx="390">
                  <c:v>0.36000961911248486</c:v>
                </c:pt>
                <c:pt idx="391">
                  <c:v>0.34721054120605643</c:v>
                </c:pt>
                <c:pt idx="392">
                  <c:v>0.34628616335725881</c:v>
                </c:pt>
                <c:pt idx="393">
                  <c:v>0.35083694661287784</c:v>
                </c:pt>
                <c:pt idx="394">
                  <c:v>0.35432114004296106</c:v>
                </c:pt>
                <c:pt idx="395">
                  <c:v>0.36278275265887766</c:v>
                </c:pt>
                <c:pt idx="396">
                  <c:v>0.37863938806517516</c:v>
                </c:pt>
                <c:pt idx="397">
                  <c:v>0.37906602399538947</c:v>
                </c:pt>
                <c:pt idx="398">
                  <c:v>0.37707505632105615</c:v>
                </c:pt>
                <c:pt idx="399">
                  <c:v>0.40757952533137737</c:v>
                </c:pt>
                <c:pt idx="400">
                  <c:v>0.45834920102687682</c:v>
                </c:pt>
                <c:pt idx="401">
                  <c:v>0.56003076439461408</c:v>
                </c:pt>
                <c:pt idx="402">
                  <c:v>0.53777459003510242</c:v>
                </c:pt>
                <c:pt idx="403">
                  <c:v>0.40885943312202011</c:v>
                </c:pt>
                <c:pt idx="404">
                  <c:v>0.39662920312254407</c:v>
                </c:pt>
                <c:pt idx="405">
                  <c:v>0.40146441033163932</c:v>
                </c:pt>
                <c:pt idx="406">
                  <c:v>0.38070146172787761</c:v>
                </c:pt>
                <c:pt idx="407">
                  <c:v>0.36569809818200866</c:v>
                </c:pt>
                <c:pt idx="408">
                  <c:v>0.37088883533294914</c:v>
                </c:pt>
                <c:pt idx="409">
                  <c:v>0.37764390422800859</c:v>
                </c:pt>
                <c:pt idx="410">
                  <c:v>0.36776017184471105</c:v>
                </c:pt>
                <c:pt idx="411">
                  <c:v>0.35901413527531817</c:v>
                </c:pt>
                <c:pt idx="412">
                  <c:v>0.34898819091528266</c:v>
                </c:pt>
                <c:pt idx="413">
                  <c:v>0.36527146225179435</c:v>
                </c:pt>
                <c:pt idx="414">
                  <c:v>0.41689440980772241</c:v>
                </c:pt>
                <c:pt idx="415">
                  <c:v>0.37821275213496092</c:v>
                </c:pt>
                <c:pt idx="416">
                  <c:v>0.39193620789018691</c:v>
                </c:pt>
                <c:pt idx="417">
                  <c:v>0.37600846649552044</c:v>
                </c:pt>
                <c:pt idx="418">
                  <c:v>0.34678390527584213</c:v>
                </c:pt>
                <c:pt idx="419">
                  <c:v>0.33576247707863988</c:v>
                </c:pt>
                <c:pt idx="420">
                  <c:v>0.32993178603237799</c:v>
                </c:pt>
                <c:pt idx="421">
                  <c:v>0.32694533452087798</c:v>
                </c:pt>
                <c:pt idx="422">
                  <c:v>0.33014510399748509</c:v>
                </c:pt>
                <c:pt idx="423">
                  <c:v>0.31990584167234237</c:v>
                </c:pt>
                <c:pt idx="424">
                  <c:v>0.34194869806674694</c:v>
                </c:pt>
                <c:pt idx="425">
                  <c:v>0.3324916016136637</c:v>
                </c:pt>
                <c:pt idx="426">
                  <c:v>0.32097243149787807</c:v>
                </c:pt>
                <c:pt idx="427">
                  <c:v>0.33761123277623506</c:v>
                </c:pt>
                <c:pt idx="428">
                  <c:v>0.35439224603133018</c:v>
                </c:pt>
                <c:pt idx="429">
                  <c:v>0.3435130298108659</c:v>
                </c:pt>
                <c:pt idx="430">
                  <c:v>0.33163832975323515</c:v>
                </c:pt>
                <c:pt idx="431">
                  <c:v>0.33896224655524693</c:v>
                </c:pt>
                <c:pt idx="432">
                  <c:v>0.34386855975271119</c:v>
                </c:pt>
                <c:pt idx="433">
                  <c:v>0.33256270760203271</c:v>
                </c:pt>
                <c:pt idx="434">
                  <c:v>0.32644759260229467</c:v>
                </c:pt>
                <c:pt idx="435">
                  <c:v>0.33995773039241367</c:v>
                </c:pt>
                <c:pt idx="436">
                  <c:v>0.34273086393880647</c:v>
                </c:pt>
                <c:pt idx="437">
                  <c:v>0.34059768428773507</c:v>
                </c:pt>
                <c:pt idx="438">
                  <c:v>0.33732680882275884</c:v>
                </c:pt>
                <c:pt idx="439">
                  <c:v>0.33526473516005656</c:v>
                </c:pt>
                <c:pt idx="440">
                  <c:v>0.3331315555089851</c:v>
                </c:pt>
                <c:pt idx="441">
                  <c:v>0.34344192382249689</c:v>
                </c:pt>
                <c:pt idx="442">
                  <c:v>0.34785049510137783</c:v>
                </c:pt>
                <c:pt idx="443">
                  <c:v>0.35161911248493738</c:v>
                </c:pt>
                <c:pt idx="444">
                  <c:v>0.35517441190338966</c:v>
                </c:pt>
                <c:pt idx="445">
                  <c:v>0.42329394876093662</c:v>
                </c:pt>
                <c:pt idx="446">
                  <c:v>0.45152302614344841</c:v>
                </c:pt>
                <c:pt idx="447">
                  <c:v>1.0446891811180385</c:v>
                </c:pt>
                <c:pt idx="448">
                  <c:v>0.84338812804526631</c:v>
                </c:pt>
                <c:pt idx="449">
                  <c:v>0.64862882590244664</c:v>
                </c:pt>
                <c:pt idx="450">
                  <c:v>0.34955703882223499</c:v>
                </c:pt>
                <c:pt idx="451">
                  <c:v>0.34088210824121118</c:v>
                </c:pt>
                <c:pt idx="452">
                  <c:v>0.35417892806622303</c:v>
                </c:pt>
                <c:pt idx="453">
                  <c:v>0.35517441190338966</c:v>
                </c:pt>
                <c:pt idx="454">
                  <c:v>0.37209763713522287</c:v>
                </c:pt>
                <c:pt idx="455">
                  <c:v>0.37593736050715137</c:v>
                </c:pt>
                <c:pt idx="456">
                  <c:v>0.36598252213548488</c:v>
                </c:pt>
                <c:pt idx="457">
                  <c:v>0.36285385864724679</c:v>
                </c:pt>
                <c:pt idx="458">
                  <c:v>0.3618583748100801</c:v>
                </c:pt>
                <c:pt idx="459">
                  <c:v>0.36918229161209193</c:v>
                </c:pt>
                <c:pt idx="460">
                  <c:v>0.37337754492586567</c:v>
                </c:pt>
                <c:pt idx="461">
                  <c:v>0.3885231204484727</c:v>
                </c:pt>
                <c:pt idx="462">
                  <c:v>0.37344865091423485</c:v>
                </c:pt>
                <c:pt idx="463">
                  <c:v>0.36221390475192533</c:v>
                </c:pt>
                <c:pt idx="464">
                  <c:v>0.36370713050767528</c:v>
                </c:pt>
                <c:pt idx="465">
                  <c:v>0.38105699166972279</c:v>
                </c:pt>
                <c:pt idx="466">
                  <c:v>0.37778611620474661</c:v>
                </c:pt>
                <c:pt idx="467">
                  <c:v>0.37501298265835381</c:v>
                </c:pt>
                <c:pt idx="468">
                  <c:v>0.37259537905380619</c:v>
                </c:pt>
                <c:pt idx="469">
                  <c:v>0.37010666946088955</c:v>
                </c:pt>
                <c:pt idx="470">
                  <c:v>0.36889786765861576</c:v>
                </c:pt>
                <c:pt idx="471">
                  <c:v>0.36392044847278243</c:v>
                </c:pt>
                <c:pt idx="472">
                  <c:v>0.37309312097238956</c:v>
                </c:pt>
                <c:pt idx="473">
                  <c:v>0.37359086289097287</c:v>
                </c:pt>
                <c:pt idx="474">
                  <c:v>0.38205247550688948</c:v>
                </c:pt>
                <c:pt idx="475">
                  <c:v>0.39712694504112739</c:v>
                </c:pt>
                <c:pt idx="476">
                  <c:v>0.38603441085555606</c:v>
                </c:pt>
                <c:pt idx="477">
                  <c:v>0.37999040184418709</c:v>
                </c:pt>
                <c:pt idx="478">
                  <c:v>0.38148362759993709</c:v>
                </c:pt>
                <c:pt idx="479">
                  <c:v>0.38397233719285367</c:v>
                </c:pt>
                <c:pt idx="480">
                  <c:v>0.37991929585581807</c:v>
                </c:pt>
                <c:pt idx="481">
                  <c:v>0.38823869649499654</c:v>
                </c:pt>
                <c:pt idx="482">
                  <c:v>0.39108293602975841</c:v>
                </c:pt>
                <c:pt idx="483">
                  <c:v>0.38752763661130607</c:v>
                </c:pt>
                <c:pt idx="484">
                  <c:v>0.39314500969246075</c:v>
                </c:pt>
                <c:pt idx="485">
                  <c:v>0.38980302823911556</c:v>
                </c:pt>
                <c:pt idx="486">
                  <c:v>0.38973192225074654</c:v>
                </c:pt>
                <c:pt idx="487">
                  <c:v>0.38525224498349658</c:v>
                </c:pt>
                <c:pt idx="488">
                  <c:v>0.3836168072510085</c:v>
                </c:pt>
                <c:pt idx="489">
                  <c:v>0.38525224498349658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C5-4870-A9CC-FC0D77DAC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8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5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1</c:v>
                </c:pt>
                <c:pt idx="45">
                  <c:v>1</c:v>
                </c:pt>
                <c:pt idx="46">
                  <c:v>5</c:v>
                </c:pt>
                <c:pt idx="47">
                  <c:v>1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3</c:v>
                </c:pt>
                <c:pt idx="80">
                  <c:v>1</c:v>
                </c:pt>
                <c:pt idx="81">
                  <c:v>1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1</c:v>
                </c:pt>
                <c:pt idx="87">
                  <c:v>1</c:v>
                </c:pt>
                <c:pt idx="88">
                  <c:v>3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5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1</c:v>
                </c:pt>
                <c:pt idx="102">
                  <c:v>4</c:v>
                </c:pt>
                <c:pt idx="103">
                  <c:v>3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2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1</c:v>
                </c:pt>
                <c:pt idx="241">
                  <c:v>1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1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4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7</c:v>
                </c:pt>
                <c:pt idx="319">
                  <c:v>5</c:v>
                </c:pt>
                <c:pt idx="320">
                  <c:v>5</c:v>
                </c:pt>
                <c:pt idx="321">
                  <c:v>3</c:v>
                </c:pt>
                <c:pt idx="322">
                  <c:v>3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7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5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82-4F0D-A6B8-81F765E66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8C'!$AN$14:$AN$814</c:f>
              <c:numCache>
                <c:formatCode>0</c:formatCode>
                <c:ptCount val="801"/>
                <c:pt idx="0">
                  <c:v>0.64171374764597133</c:v>
                </c:pt>
                <c:pt idx="1">
                  <c:v>1.1441619585687759</c:v>
                </c:pt>
                <c:pt idx="2">
                  <c:v>1.4718455743879488</c:v>
                </c:pt>
                <c:pt idx="3">
                  <c:v>1.8104519774011667</c:v>
                </c:pt>
                <c:pt idx="4">
                  <c:v>2.321092278719445</c:v>
                </c:pt>
                <c:pt idx="5">
                  <c:v>2.7798493408663112</c:v>
                </c:pt>
                <c:pt idx="6">
                  <c:v>1.6329566854990847</c:v>
                </c:pt>
                <c:pt idx="7">
                  <c:v>1.6029190207156423</c:v>
                </c:pt>
                <c:pt idx="8">
                  <c:v>2.7798493408663112</c:v>
                </c:pt>
                <c:pt idx="9">
                  <c:v>2.6433145009416559</c:v>
                </c:pt>
                <c:pt idx="10">
                  <c:v>2.7143126177024648</c:v>
                </c:pt>
                <c:pt idx="11">
                  <c:v>2.9819209039548138</c:v>
                </c:pt>
                <c:pt idx="12">
                  <c:v>3.186723163841827</c:v>
                </c:pt>
                <c:pt idx="13">
                  <c:v>3.0693032015066297</c:v>
                </c:pt>
                <c:pt idx="14">
                  <c:v>3.2140301318267577</c:v>
                </c:pt>
                <c:pt idx="15">
                  <c:v>3.2194915254237806</c:v>
                </c:pt>
                <c:pt idx="16">
                  <c:v>3.0365348399246752</c:v>
                </c:pt>
                <c:pt idx="17">
                  <c:v>2.8617702448211042</c:v>
                </c:pt>
                <c:pt idx="18">
                  <c:v>2.738888888888884</c:v>
                </c:pt>
                <c:pt idx="19">
                  <c:v>1.9988700564971731</c:v>
                </c:pt>
                <c:pt idx="20">
                  <c:v>1.690301318267458</c:v>
                </c:pt>
                <c:pt idx="21">
                  <c:v>18.825423728813558</c:v>
                </c:pt>
                <c:pt idx="22">
                  <c:v>4.696798493408691</c:v>
                </c:pt>
                <c:pt idx="23">
                  <c:v>2.4958568738230156</c:v>
                </c:pt>
                <c:pt idx="24">
                  <c:v>6.2314500941619757</c:v>
                </c:pt>
                <c:pt idx="25">
                  <c:v>1.6984934086629313</c:v>
                </c:pt>
                <c:pt idx="26">
                  <c:v>2.3538606403013382</c:v>
                </c:pt>
                <c:pt idx="27">
                  <c:v>2.9136534839925159</c:v>
                </c:pt>
                <c:pt idx="28">
                  <c:v>4.593032015065929</c:v>
                </c:pt>
                <c:pt idx="29">
                  <c:v>3.0365348399246752</c:v>
                </c:pt>
                <c:pt idx="30">
                  <c:v>2.8344632768361735</c:v>
                </c:pt>
                <c:pt idx="31">
                  <c:v>2.6132768361582137</c:v>
                </c:pt>
                <c:pt idx="32">
                  <c:v>2.4057438794726886</c:v>
                </c:pt>
                <c:pt idx="33">
                  <c:v>1.0526836158192234</c:v>
                </c:pt>
                <c:pt idx="34">
                  <c:v>1.0322033898305099</c:v>
                </c:pt>
                <c:pt idx="35">
                  <c:v>1.0622410546139525</c:v>
                </c:pt>
                <c:pt idx="36">
                  <c:v>1.0731638418079066</c:v>
                </c:pt>
                <c:pt idx="37">
                  <c:v>1.1291431261770244</c:v>
                </c:pt>
                <c:pt idx="38">
                  <c:v>2.4685499058380849</c:v>
                </c:pt>
                <c:pt idx="39">
                  <c:v>3.001035781544271</c:v>
                </c:pt>
                <c:pt idx="40">
                  <c:v>3.634557438794769</c:v>
                </c:pt>
                <c:pt idx="41">
                  <c:v>3.6017890772128154</c:v>
                </c:pt>
                <c:pt idx="42">
                  <c:v>3.4652542372881605</c:v>
                </c:pt>
                <c:pt idx="43">
                  <c:v>4.0305084745763002</c:v>
                </c:pt>
                <c:pt idx="44">
                  <c:v>2.8016949152542501</c:v>
                </c:pt>
                <c:pt idx="45">
                  <c:v>4.176600753295685</c:v>
                </c:pt>
                <c:pt idx="46">
                  <c:v>3.8721280602636758</c:v>
                </c:pt>
                <c:pt idx="47">
                  <c:v>3.6864406779661203</c:v>
                </c:pt>
                <c:pt idx="48">
                  <c:v>5.3071092278719645</c:v>
                </c:pt>
                <c:pt idx="49">
                  <c:v>4.1096986817325822</c:v>
                </c:pt>
                <c:pt idx="50">
                  <c:v>3.9485875706214761</c:v>
                </c:pt>
                <c:pt idx="51">
                  <c:v>4.8497175141242925</c:v>
                </c:pt>
                <c:pt idx="52">
                  <c:v>7.2254237288135998</c:v>
                </c:pt>
                <c:pt idx="53">
                  <c:v>4.6658505963590793</c:v>
                </c:pt>
                <c:pt idx="54">
                  <c:v>4.8588198367859574</c:v>
                </c:pt>
                <c:pt idx="55">
                  <c:v>6.9632768361582125</c:v>
                </c:pt>
                <c:pt idx="56">
                  <c:v>7.0397363465160447</c:v>
                </c:pt>
                <c:pt idx="57">
                  <c:v>7.323728813559339</c:v>
                </c:pt>
                <c:pt idx="58">
                  <c:v>7.441148775894538</c:v>
                </c:pt>
                <c:pt idx="59">
                  <c:v>7.4001883239171713</c:v>
                </c:pt>
                <c:pt idx="60">
                  <c:v>7.3947269303201484</c:v>
                </c:pt>
                <c:pt idx="61">
                  <c:v>7.3483050847457605</c:v>
                </c:pt>
                <c:pt idx="62">
                  <c:v>6.8567796610169998</c:v>
                </c:pt>
                <c:pt idx="63">
                  <c:v>6.7939736346516044</c:v>
                </c:pt>
                <c:pt idx="64">
                  <c:v>6.4471751412429743</c:v>
                </c:pt>
                <c:pt idx="65">
                  <c:v>6.185028248587586</c:v>
                </c:pt>
                <c:pt idx="66">
                  <c:v>6.3543314500941959</c:v>
                </c:pt>
                <c:pt idx="67">
                  <c:v>6.1140301318267785</c:v>
                </c:pt>
                <c:pt idx="68">
                  <c:v>5.1473634651600841</c:v>
                </c:pt>
                <c:pt idx="69">
                  <c:v>4.5302259887005931</c:v>
                </c:pt>
                <c:pt idx="70">
                  <c:v>4.074199623352178</c:v>
                </c:pt>
                <c:pt idx="71">
                  <c:v>3.902165725047118</c:v>
                </c:pt>
                <c:pt idx="72">
                  <c:v>3.8038606403013175</c:v>
                </c:pt>
                <c:pt idx="73">
                  <c:v>4.0086629001883312</c:v>
                </c:pt>
                <c:pt idx="74">
                  <c:v>1.9087570621469068</c:v>
                </c:pt>
                <c:pt idx="75">
                  <c:v>3.4133709981168097</c:v>
                </c:pt>
                <c:pt idx="76">
                  <c:v>3.4516007532956641</c:v>
                </c:pt>
                <c:pt idx="77">
                  <c:v>3.3806026365348352</c:v>
                </c:pt>
                <c:pt idx="78">
                  <c:v>3.6796139359698725</c:v>
                </c:pt>
                <c:pt idx="79">
                  <c:v>6.4990583804143256</c:v>
                </c:pt>
                <c:pt idx="80">
                  <c:v>2.9805555555555574</c:v>
                </c:pt>
                <c:pt idx="81">
                  <c:v>2.4931261770245041</c:v>
                </c:pt>
                <c:pt idx="82">
                  <c:v>4.3499999999999996</c:v>
                </c:pt>
                <c:pt idx="83">
                  <c:v>2.9068267419962379</c:v>
                </c:pt>
                <c:pt idx="84">
                  <c:v>2.2432674199623581</c:v>
                </c:pt>
                <c:pt idx="85">
                  <c:v>4.0086629001883312</c:v>
                </c:pt>
                <c:pt idx="86">
                  <c:v>2.4071092278719446</c:v>
                </c:pt>
                <c:pt idx="87">
                  <c:v>2.4166666666666732</c:v>
                </c:pt>
                <c:pt idx="88">
                  <c:v>4.158851224105482</c:v>
                </c:pt>
                <c:pt idx="89">
                  <c:v>2.60508474576271</c:v>
                </c:pt>
                <c:pt idx="90">
                  <c:v>2.5996233521657479</c:v>
                </c:pt>
                <c:pt idx="91">
                  <c:v>2.4699152542373102</c:v>
                </c:pt>
                <c:pt idx="92">
                  <c:v>2.0411958568738253</c:v>
                </c:pt>
                <c:pt idx="93">
                  <c:v>2.2077683615819232</c:v>
                </c:pt>
                <c:pt idx="94">
                  <c:v>2.8617702448211042</c:v>
                </c:pt>
                <c:pt idx="95">
                  <c:v>2.2965160075329645</c:v>
                </c:pt>
                <c:pt idx="96">
                  <c:v>7.609086629001891</c:v>
                </c:pt>
                <c:pt idx="97">
                  <c:v>3.8284369114877674</c:v>
                </c:pt>
                <c:pt idx="98">
                  <c:v>4.6066854990584245</c:v>
                </c:pt>
                <c:pt idx="99">
                  <c:v>3.1330194601381351</c:v>
                </c:pt>
                <c:pt idx="100">
                  <c:v>3.0747645951035909</c:v>
                </c:pt>
                <c:pt idx="101">
                  <c:v>2.2132297551789155</c:v>
                </c:pt>
                <c:pt idx="102">
                  <c:v>2.8963590709353579</c:v>
                </c:pt>
                <c:pt idx="103">
                  <c:v>4.6230696798493707</c:v>
                </c:pt>
                <c:pt idx="104">
                  <c:v>2.5327212806026456</c:v>
                </c:pt>
                <c:pt idx="105">
                  <c:v>2.5463747645951114</c:v>
                </c:pt>
                <c:pt idx="106">
                  <c:v>2.1900188323917211</c:v>
                </c:pt>
                <c:pt idx="107">
                  <c:v>2.1572504708097977</c:v>
                </c:pt>
                <c:pt idx="108">
                  <c:v>2.0029661016949403</c:v>
                </c:pt>
                <c:pt idx="109">
                  <c:v>2.0534839924670658</c:v>
                </c:pt>
                <c:pt idx="110">
                  <c:v>4.1124293785310932</c:v>
                </c:pt>
                <c:pt idx="111">
                  <c:v>2.8194444444444522</c:v>
                </c:pt>
                <c:pt idx="112">
                  <c:v>2.7607344632768536</c:v>
                </c:pt>
                <c:pt idx="113">
                  <c:v>2.3838983050847498</c:v>
                </c:pt>
                <c:pt idx="114">
                  <c:v>2.4467043314501153</c:v>
                </c:pt>
                <c:pt idx="115">
                  <c:v>2.6911016949152704</c:v>
                </c:pt>
                <c:pt idx="116">
                  <c:v>2.5381826741996378</c:v>
                </c:pt>
                <c:pt idx="117">
                  <c:v>2.3006120527307008</c:v>
                </c:pt>
                <c:pt idx="118">
                  <c:v>2.7279661016949301</c:v>
                </c:pt>
                <c:pt idx="119">
                  <c:v>2.4999529190207226</c:v>
                </c:pt>
                <c:pt idx="120">
                  <c:v>2.2992467043314759</c:v>
                </c:pt>
                <c:pt idx="121">
                  <c:v>2.4494350282485966</c:v>
                </c:pt>
                <c:pt idx="122">
                  <c:v>2.8153483992467154</c:v>
                </c:pt>
                <c:pt idx="123">
                  <c:v>2.4862994350282568</c:v>
                </c:pt>
                <c:pt idx="124">
                  <c:v>2.4903954802259936</c:v>
                </c:pt>
                <c:pt idx="125">
                  <c:v>2.2596516007533043</c:v>
                </c:pt>
                <c:pt idx="126">
                  <c:v>2.4030131826742078</c:v>
                </c:pt>
                <c:pt idx="127">
                  <c:v>2.6296610169491599</c:v>
                </c:pt>
                <c:pt idx="128">
                  <c:v>2.2282485875706364</c:v>
                </c:pt>
                <c:pt idx="129">
                  <c:v>2.2323446327683736</c:v>
                </c:pt>
                <c:pt idx="130">
                  <c:v>2.7033898305084803</c:v>
                </c:pt>
                <c:pt idx="131">
                  <c:v>2.4153013182674177</c:v>
                </c:pt>
                <c:pt idx="132">
                  <c:v>2.304708097928438</c:v>
                </c:pt>
                <c:pt idx="133">
                  <c:v>2.4576271186440697</c:v>
                </c:pt>
                <c:pt idx="134">
                  <c:v>2.3879943502824865</c:v>
                </c:pt>
                <c:pt idx="135">
                  <c:v>2.173634651600775</c:v>
                </c:pt>
                <c:pt idx="136">
                  <c:v>2.0248116760828792</c:v>
                </c:pt>
                <c:pt idx="137">
                  <c:v>5.0135593220339398</c:v>
                </c:pt>
                <c:pt idx="138">
                  <c:v>2.9409604519774168</c:v>
                </c:pt>
                <c:pt idx="139">
                  <c:v>2.700659133709999</c:v>
                </c:pt>
                <c:pt idx="140">
                  <c:v>2.4467043314501153</c:v>
                </c:pt>
                <c:pt idx="141">
                  <c:v>2.0398305084746005</c:v>
                </c:pt>
                <c:pt idx="142">
                  <c:v>2.1504237288135801</c:v>
                </c:pt>
                <c:pt idx="143">
                  <c:v>2.080790960451997</c:v>
                </c:pt>
                <c:pt idx="144">
                  <c:v>2.1435969868173324</c:v>
                </c:pt>
                <c:pt idx="145">
                  <c:v>2.2651129943502966</c:v>
                </c:pt>
                <c:pt idx="146">
                  <c:v>2.2036723163841865</c:v>
                </c:pt>
                <c:pt idx="147">
                  <c:v>2.0589453860640274</c:v>
                </c:pt>
                <c:pt idx="148">
                  <c:v>2.1831920903955035</c:v>
                </c:pt>
                <c:pt idx="149">
                  <c:v>2.2446327683615834</c:v>
                </c:pt>
                <c:pt idx="150">
                  <c:v>2.3702448210922844</c:v>
                </c:pt>
                <c:pt idx="151">
                  <c:v>2.9354990583804246</c:v>
                </c:pt>
                <c:pt idx="152">
                  <c:v>2.3074387947269495</c:v>
                </c:pt>
                <c:pt idx="153">
                  <c:v>2.3169962335216776</c:v>
                </c:pt>
                <c:pt idx="154">
                  <c:v>2.6856403013182777</c:v>
                </c:pt>
                <c:pt idx="155">
                  <c:v>2.3975517890772156</c:v>
                </c:pt>
                <c:pt idx="156">
                  <c:v>2.4480696798493411</c:v>
                </c:pt>
                <c:pt idx="157">
                  <c:v>2.3183615819209029</c:v>
                </c:pt>
                <c:pt idx="158">
                  <c:v>2.3729755178907954</c:v>
                </c:pt>
                <c:pt idx="159">
                  <c:v>2.4999529190207226</c:v>
                </c:pt>
                <c:pt idx="160">
                  <c:v>2.6678907721280756</c:v>
                </c:pt>
                <c:pt idx="161">
                  <c:v>2.5395480225988933</c:v>
                </c:pt>
                <c:pt idx="162">
                  <c:v>2.6965630885122622</c:v>
                </c:pt>
                <c:pt idx="163">
                  <c:v>2.7266007532956742</c:v>
                </c:pt>
                <c:pt idx="164">
                  <c:v>2.7716572504708075</c:v>
                </c:pt>
                <c:pt idx="165">
                  <c:v>2.6201035781544313</c:v>
                </c:pt>
                <c:pt idx="166">
                  <c:v>2.5668549905838249</c:v>
                </c:pt>
                <c:pt idx="167">
                  <c:v>2.5395480225988933</c:v>
                </c:pt>
                <c:pt idx="168">
                  <c:v>5.1692090395480532</c:v>
                </c:pt>
                <c:pt idx="169">
                  <c:v>3.5335216572504979</c:v>
                </c:pt>
                <c:pt idx="170">
                  <c:v>3.5062146892655464</c:v>
                </c:pt>
                <c:pt idx="171">
                  <c:v>3.4552416823603256</c:v>
                </c:pt>
                <c:pt idx="172">
                  <c:v>3.6118016321406299</c:v>
                </c:pt>
                <c:pt idx="173">
                  <c:v>3.8247959824230962</c:v>
                </c:pt>
                <c:pt idx="174">
                  <c:v>3.799309478970526</c:v>
                </c:pt>
                <c:pt idx="175">
                  <c:v>3.7720025109855748</c:v>
                </c:pt>
                <c:pt idx="176">
                  <c:v>3.7392341494036416</c:v>
                </c:pt>
                <c:pt idx="177">
                  <c:v>3.7082862523540494</c:v>
                </c:pt>
                <c:pt idx="178">
                  <c:v>3.7173885750157125</c:v>
                </c:pt>
                <c:pt idx="179">
                  <c:v>5.4996233521657381</c:v>
                </c:pt>
                <c:pt idx="180">
                  <c:v>5.5351224105461423</c:v>
                </c:pt>
                <c:pt idx="181">
                  <c:v>3.7829252981795398</c:v>
                </c:pt>
                <c:pt idx="182">
                  <c:v>3.7829252981795398</c:v>
                </c:pt>
                <c:pt idx="183">
                  <c:v>3.8430006277464237</c:v>
                </c:pt>
                <c:pt idx="184">
                  <c:v>3.8739485247960164</c:v>
                </c:pt>
                <c:pt idx="185">
                  <c:v>3.8229755178907951</c:v>
                </c:pt>
                <c:pt idx="186">
                  <c:v>3.9176396735718737</c:v>
                </c:pt>
                <c:pt idx="187">
                  <c:v>4.0305084745762798</c:v>
                </c:pt>
                <c:pt idx="188">
                  <c:v>4.0523540489642489</c:v>
                </c:pt>
                <c:pt idx="189">
                  <c:v>4.0086629001883507</c:v>
                </c:pt>
                <c:pt idx="190">
                  <c:v>4.0123038292529927</c:v>
                </c:pt>
                <c:pt idx="191">
                  <c:v>3.9740740740740765</c:v>
                </c:pt>
                <c:pt idx="192">
                  <c:v>4.0068424356560106</c:v>
                </c:pt>
                <c:pt idx="193">
                  <c:v>4.066917765222855</c:v>
                </c:pt>
                <c:pt idx="194">
                  <c:v>4.1251726302573983</c:v>
                </c:pt>
                <c:pt idx="195">
                  <c:v>4.1543000627746505</c:v>
                </c:pt>
                <c:pt idx="196">
                  <c:v>4.1561205273069906</c:v>
                </c:pt>
                <c:pt idx="197">
                  <c:v>4.1634023854363136</c:v>
                </c:pt>
                <c:pt idx="198">
                  <c:v>4.1834274952919017</c:v>
                </c:pt>
                <c:pt idx="199">
                  <c:v>4.2671688637790561</c:v>
                </c:pt>
                <c:pt idx="200">
                  <c:v>4.3745762711864398</c:v>
                </c:pt>
                <c:pt idx="201">
                  <c:v>4.412806026365355</c:v>
                </c:pt>
                <c:pt idx="202">
                  <c:v>4.3891399874450858</c:v>
                </c:pt>
                <c:pt idx="203">
                  <c:v>4.4765222849968813</c:v>
                </c:pt>
                <c:pt idx="204">
                  <c:v>4.3818581293157628</c:v>
                </c:pt>
                <c:pt idx="205">
                  <c:v>4.3964218455744088</c:v>
                </c:pt>
                <c:pt idx="206">
                  <c:v>4.3509102322661697</c:v>
                </c:pt>
                <c:pt idx="207">
                  <c:v>4.2835530445700032</c:v>
                </c:pt>
                <c:pt idx="208">
                  <c:v>4.2635279347143742</c:v>
                </c:pt>
                <c:pt idx="209">
                  <c:v>4.2034526051475307</c:v>
                </c:pt>
                <c:pt idx="210">
                  <c:v>4.2161958568738358</c:v>
                </c:pt>
                <c:pt idx="211">
                  <c:v>4.2107344632768537</c:v>
                </c:pt>
                <c:pt idx="212">
                  <c:v>4.1160703075957343</c:v>
                </c:pt>
                <c:pt idx="213">
                  <c:v>4.2143753923414948</c:v>
                </c:pt>
                <c:pt idx="214">
                  <c:v>4.2216572504708179</c:v>
                </c:pt>
                <c:pt idx="215">
                  <c:v>4.1360954174513633</c:v>
                </c:pt>
                <c:pt idx="216">
                  <c:v>4.1160703075957343</c:v>
                </c:pt>
                <c:pt idx="217">
                  <c:v>4.2089139987445128</c:v>
                </c:pt>
                <c:pt idx="218">
                  <c:v>4.3126804770872544</c:v>
                </c:pt>
                <c:pt idx="219">
                  <c:v>4.5074701820464744</c:v>
                </c:pt>
                <c:pt idx="220">
                  <c:v>4.5548022598870128</c:v>
                </c:pt>
                <c:pt idx="221">
                  <c:v>4.4619585687382353</c:v>
                </c:pt>
                <c:pt idx="222">
                  <c:v>4.3145009416195954</c:v>
                </c:pt>
                <c:pt idx="223">
                  <c:v>4.25078468298807</c:v>
                </c:pt>
                <c:pt idx="224">
                  <c:v>4.230759573132481</c:v>
                </c:pt>
                <c:pt idx="225">
                  <c:v>4.2034526051475307</c:v>
                </c:pt>
                <c:pt idx="226">
                  <c:v>4.2617074701820741</c:v>
                </c:pt>
                <c:pt idx="227">
                  <c:v>4.2726302573760382</c:v>
                </c:pt>
                <c:pt idx="228">
                  <c:v>4.2780916509730202</c:v>
                </c:pt>
                <c:pt idx="229">
                  <c:v>4.2671688637790561</c:v>
                </c:pt>
                <c:pt idx="230">
                  <c:v>4.2908349026993262</c:v>
                </c:pt>
                <c:pt idx="231">
                  <c:v>4.3618330194601347</c:v>
                </c:pt>
                <c:pt idx="232">
                  <c:v>4.3818581293157628</c:v>
                </c:pt>
                <c:pt idx="233">
                  <c:v>4.3873195229127449</c:v>
                </c:pt>
                <c:pt idx="234">
                  <c:v>4.3982423101067498</c:v>
                </c:pt>
                <c:pt idx="235">
                  <c:v>4.3709353421217987</c:v>
                </c:pt>
                <c:pt idx="236">
                  <c:v>4.3217827997489184</c:v>
                </c:pt>
                <c:pt idx="237">
                  <c:v>6.4253295668550052</c:v>
                </c:pt>
                <c:pt idx="238">
                  <c:v>6.2560263653483954</c:v>
                </c:pt>
                <c:pt idx="239">
                  <c:v>6.100376647834282</c:v>
                </c:pt>
                <c:pt idx="240">
                  <c:v>3.010593220339</c:v>
                </c:pt>
                <c:pt idx="241">
                  <c:v>3.0269774011299466</c:v>
                </c:pt>
                <c:pt idx="242">
                  <c:v>3.1239171374764609</c:v>
                </c:pt>
                <c:pt idx="243">
                  <c:v>3.1676082862523685</c:v>
                </c:pt>
                <c:pt idx="244">
                  <c:v>3.2058380414312846</c:v>
                </c:pt>
                <c:pt idx="245">
                  <c:v>3.257721280602635</c:v>
                </c:pt>
                <c:pt idx="246">
                  <c:v>5.1678436911487973</c:v>
                </c:pt>
                <c:pt idx="247">
                  <c:v>3.5840395480226133</c:v>
                </c:pt>
                <c:pt idx="248">
                  <c:v>3.6441148775894678</c:v>
                </c:pt>
                <c:pt idx="249">
                  <c:v>4.8770244821092446</c:v>
                </c:pt>
                <c:pt idx="250">
                  <c:v>4.9644067796610409</c:v>
                </c:pt>
                <c:pt idx="251">
                  <c:v>5.6033898305084806</c:v>
                </c:pt>
                <c:pt idx="252">
                  <c:v>6.5846202134337792</c:v>
                </c:pt>
                <c:pt idx="253">
                  <c:v>7.0543000627746508</c:v>
                </c:pt>
                <c:pt idx="254">
                  <c:v>7.2691148775894563</c:v>
                </c:pt>
                <c:pt idx="255">
                  <c:v>7.2818581293157623</c:v>
                </c:pt>
                <c:pt idx="256">
                  <c:v>7.5039548022598934</c:v>
                </c:pt>
                <c:pt idx="257">
                  <c:v>5.8314030131826771</c:v>
                </c:pt>
                <c:pt idx="258">
                  <c:v>5.8955743879472688</c:v>
                </c:pt>
                <c:pt idx="259">
                  <c:v>6.000706214689286</c:v>
                </c:pt>
                <c:pt idx="260">
                  <c:v>6.9018361581921033</c:v>
                </c:pt>
                <c:pt idx="261">
                  <c:v>6.5919020715631023</c:v>
                </c:pt>
                <c:pt idx="262">
                  <c:v>6.5345574387947289</c:v>
                </c:pt>
                <c:pt idx="263">
                  <c:v>6.8008003766478522</c:v>
                </c:pt>
                <c:pt idx="264">
                  <c:v>8.492467043314516</c:v>
                </c:pt>
                <c:pt idx="265">
                  <c:v>7.9281230382925258</c:v>
                </c:pt>
                <c:pt idx="266">
                  <c:v>7.3747018204645407</c:v>
                </c:pt>
                <c:pt idx="267">
                  <c:v>10.106308851224101</c:v>
                </c:pt>
                <c:pt idx="268">
                  <c:v>8.7928436911487768</c:v>
                </c:pt>
                <c:pt idx="269">
                  <c:v>9.2106403013182785</c:v>
                </c:pt>
                <c:pt idx="270">
                  <c:v>4.7213747645951116</c:v>
                </c:pt>
                <c:pt idx="271">
                  <c:v>3.53898305084748</c:v>
                </c:pt>
                <c:pt idx="272">
                  <c:v>1.6452448210922948</c:v>
                </c:pt>
                <c:pt idx="273">
                  <c:v>3.3778719397363446</c:v>
                </c:pt>
                <c:pt idx="274">
                  <c:v>3.6099811676082889</c:v>
                </c:pt>
                <c:pt idx="275">
                  <c:v>3.8175141242938135</c:v>
                </c:pt>
                <c:pt idx="276">
                  <c:v>4.1752354048964291</c:v>
                </c:pt>
                <c:pt idx="277">
                  <c:v>4.9261770244821248</c:v>
                </c:pt>
                <c:pt idx="278">
                  <c:v>9.1259887005649727</c:v>
                </c:pt>
                <c:pt idx="279">
                  <c:v>13.400439422473353</c:v>
                </c:pt>
                <c:pt idx="280">
                  <c:v>25.122410546139378</c:v>
                </c:pt>
                <c:pt idx="281">
                  <c:v>19.850345260514757</c:v>
                </c:pt>
                <c:pt idx="282">
                  <c:v>11.451177024482124</c:v>
                </c:pt>
                <c:pt idx="283">
                  <c:v>12.550282485875705</c:v>
                </c:pt>
                <c:pt idx="284">
                  <c:v>9.8305084745762787</c:v>
                </c:pt>
                <c:pt idx="285">
                  <c:v>9.7008003766478428</c:v>
                </c:pt>
                <c:pt idx="286">
                  <c:v>12.215772128060284</c:v>
                </c:pt>
                <c:pt idx="287">
                  <c:v>12.70320150659134</c:v>
                </c:pt>
                <c:pt idx="288">
                  <c:v>9.3744821092278947</c:v>
                </c:pt>
                <c:pt idx="289">
                  <c:v>11.310546139359701</c:v>
                </c:pt>
                <c:pt idx="290">
                  <c:v>9.96840866290019</c:v>
                </c:pt>
                <c:pt idx="291">
                  <c:v>9.1819679849340901</c:v>
                </c:pt>
                <c:pt idx="292">
                  <c:v>6.575517890772125</c:v>
                </c:pt>
                <c:pt idx="293">
                  <c:v>6.9359698681732622</c:v>
                </c:pt>
                <c:pt idx="294">
                  <c:v>7.1835530445700035</c:v>
                </c:pt>
                <c:pt idx="295">
                  <c:v>9.75404896421845</c:v>
                </c:pt>
                <c:pt idx="296">
                  <c:v>8.5143126177024442</c:v>
                </c:pt>
                <c:pt idx="297">
                  <c:v>8.3422787193973846</c:v>
                </c:pt>
                <c:pt idx="298">
                  <c:v>6.9778405524168186</c:v>
                </c:pt>
                <c:pt idx="299">
                  <c:v>8.0009416195857153</c:v>
                </c:pt>
                <c:pt idx="300">
                  <c:v>9.6994350282485851</c:v>
                </c:pt>
                <c:pt idx="301">
                  <c:v>7.6172787193973637</c:v>
                </c:pt>
                <c:pt idx="302">
                  <c:v>10.479048964218469</c:v>
                </c:pt>
                <c:pt idx="303">
                  <c:v>8.1629629629629612</c:v>
                </c:pt>
                <c:pt idx="304">
                  <c:v>7.0115191462649236</c:v>
                </c:pt>
                <c:pt idx="305">
                  <c:v>5.3831136220966904</c:v>
                </c:pt>
                <c:pt idx="306">
                  <c:v>6.2177966101695104</c:v>
                </c:pt>
                <c:pt idx="307">
                  <c:v>6.0020715630885118</c:v>
                </c:pt>
                <c:pt idx="308">
                  <c:v>8.9307438794727183</c:v>
                </c:pt>
                <c:pt idx="309">
                  <c:v>10.018926553672316</c:v>
                </c:pt>
                <c:pt idx="310">
                  <c:v>7.6623352165725276</c:v>
                </c:pt>
                <c:pt idx="311">
                  <c:v>10.345244821092294</c:v>
                </c:pt>
                <c:pt idx="312">
                  <c:v>11.628672316384208</c:v>
                </c:pt>
                <c:pt idx="313">
                  <c:v>8.1907250470809778</c:v>
                </c:pt>
                <c:pt idx="314">
                  <c:v>10.659274952919032</c:v>
                </c:pt>
                <c:pt idx="315">
                  <c:v>7.9504237288135595</c:v>
                </c:pt>
                <c:pt idx="316">
                  <c:v>7.2663841807909666</c:v>
                </c:pt>
                <c:pt idx="317">
                  <c:v>7.9354048964218693</c:v>
                </c:pt>
                <c:pt idx="318">
                  <c:v>9.815944758317654</c:v>
                </c:pt>
                <c:pt idx="319">
                  <c:v>11.049764595103602</c:v>
                </c:pt>
                <c:pt idx="320">
                  <c:v>10.87773069679851</c:v>
                </c:pt>
                <c:pt idx="321">
                  <c:v>18.844538606403017</c:v>
                </c:pt>
                <c:pt idx="322">
                  <c:v>50.752730696798537</c:v>
                </c:pt>
                <c:pt idx="323">
                  <c:v>15.069350282485885</c:v>
                </c:pt>
                <c:pt idx="324">
                  <c:v>10.077636534839947</c:v>
                </c:pt>
                <c:pt idx="325">
                  <c:v>10.376647834274962</c:v>
                </c:pt>
                <c:pt idx="326">
                  <c:v>10.801271186440678</c:v>
                </c:pt>
                <c:pt idx="327">
                  <c:v>13.301224105461403</c:v>
                </c:pt>
                <c:pt idx="328">
                  <c:v>12.721406151914657</c:v>
                </c:pt>
                <c:pt idx="329">
                  <c:v>12.537539234149401</c:v>
                </c:pt>
                <c:pt idx="330">
                  <c:v>12.628562460765879</c:v>
                </c:pt>
                <c:pt idx="331">
                  <c:v>12.706842435656009</c:v>
                </c:pt>
                <c:pt idx="332">
                  <c:v>12.97809165097302</c:v>
                </c:pt>
                <c:pt idx="333">
                  <c:v>9.762241054613952</c:v>
                </c:pt>
                <c:pt idx="334">
                  <c:v>9.4796139359698799</c:v>
                </c:pt>
                <c:pt idx="335">
                  <c:v>9.3266949152542509</c:v>
                </c:pt>
                <c:pt idx="336">
                  <c:v>8.9812617702448456</c:v>
                </c:pt>
                <c:pt idx="337">
                  <c:v>8.9334745762712</c:v>
                </c:pt>
                <c:pt idx="338">
                  <c:v>8.7942090395480328</c:v>
                </c:pt>
                <c:pt idx="339">
                  <c:v>8.7505178907721248</c:v>
                </c:pt>
                <c:pt idx="340">
                  <c:v>8.7491525423729009</c:v>
                </c:pt>
                <c:pt idx="341">
                  <c:v>8.9826271186440696</c:v>
                </c:pt>
                <c:pt idx="342">
                  <c:v>8.9798964218455897</c:v>
                </c:pt>
                <c:pt idx="343">
                  <c:v>8.5648305084745999</c:v>
                </c:pt>
                <c:pt idx="344">
                  <c:v>8.338182674199647</c:v>
                </c:pt>
                <c:pt idx="345">
                  <c:v>8.4023540489642379</c:v>
                </c:pt>
                <c:pt idx="346">
                  <c:v>8.855649717514142</c:v>
                </c:pt>
                <c:pt idx="347">
                  <c:v>9.1027777777777796</c:v>
                </c:pt>
                <c:pt idx="348">
                  <c:v>9.2529661016949305</c:v>
                </c:pt>
                <c:pt idx="349">
                  <c:v>9.2516007532956746</c:v>
                </c:pt>
                <c:pt idx="350">
                  <c:v>9.2406779661017211</c:v>
                </c:pt>
                <c:pt idx="351">
                  <c:v>9.3608286252354294</c:v>
                </c:pt>
                <c:pt idx="352">
                  <c:v>9.2734463276836117</c:v>
                </c:pt>
                <c:pt idx="353">
                  <c:v>9.2570621468926664</c:v>
                </c:pt>
                <c:pt idx="354">
                  <c:v>9.4154425612052908</c:v>
                </c:pt>
                <c:pt idx="355">
                  <c:v>10.03940677966103</c:v>
                </c:pt>
                <c:pt idx="356">
                  <c:v>9.7458568738229765</c:v>
                </c:pt>
                <c:pt idx="357">
                  <c:v>9.4209039548022826</c:v>
                </c:pt>
                <c:pt idx="358">
                  <c:v>9.2242937853107421</c:v>
                </c:pt>
                <c:pt idx="359">
                  <c:v>8.9867231638418072</c:v>
                </c:pt>
                <c:pt idx="360">
                  <c:v>8.6249058380414532</c:v>
                </c:pt>
                <c:pt idx="361">
                  <c:v>8.3258945386064074</c:v>
                </c:pt>
                <c:pt idx="362">
                  <c:v>8.1893596986817521</c:v>
                </c:pt>
                <c:pt idx="363">
                  <c:v>8.1852636534840144</c:v>
                </c:pt>
                <c:pt idx="364">
                  <c:v>8.4187382297551849</c:v>
                </c:pt>
                <c:pt idx="365">
                  <c:v>8.2385122410546217</c:v>
                </c:pt>
                <c:pt idx="366">
                  <c:v>8.2043785310734432</c:v>
                </c:pt>
                <c:pt idx="367">
                  <c:v>8.2357815442561417</c:v>
                </c:pt>
                <c:pt idx="368">
                  <c:v>7.8357344632768431</c:v>
                </c:pt>
                <c:pt idx="369">
                  <c:v>7.9121939736346754</c:v>
                </c:pt>
                <c:pt idx="370">
                  <c:v>7.9504237288135595</c:v>
                </c:pt>
                <c:pt idx="371">
                  <c:v>8.0951506591337186</c:v>
                </c:pt>
                <c:pt idx="372">
                  <c:v>8.2193973634651645</c:v>
                </c:pt>
                <c:pt idx="373">
                  <c:v>8.2207627118644204</c:v>
                </c:pt>
                <c:pt idx="374">
                  <c:v>8.1429378531073624</c:v>
                </c:pt>
                <c:pt idx="375">
                  <c:v>8.3682203389830594</c:v>
                </c:pt>
                <c:pt idx="376">
                  <c:v>10.731638418079097</c:v>
                </c:pt>
                <c:pt idx="377">
                  <c:v>10.513182674199648</c:v>
                </c:pt>
                <c:pt idx="378">
                  <c:v>8.8460922787194161</c:v>
                </c:pt>
                <c:pt idx="379">
                  <c:v>9.2597928436911481</c:v>
                </c:pt>
                <c:pt idx="380">
                  <c:v>8.9184557438794787</c:v>
                </c:pt>
                <c:pt idx="381">
                  <c:v>8.4323917137476521</c:v>
                </c:pt>
                <c:pt idx="382">
                  <c:v>8.1565913370998278</c:v>
                </c:pt>
                <c:pt idx="383">
                  <c:v>9.51101694915255</c:v>
                </c:pt>
                <c:pt idx="384">
                  <c:v>8.9280131826742064</c:v>
                </c:pt>
                <c:pt idx="385">
                  <c:v>8.003672316384197</c:v>
                </c:pt>
                <c:pt idx="386">
                  <c:v>7.5203389830508494</c:v>
                </c:pt>
                <c:pt idx="387">
                  <c:v>7.4698210922787247</c:v>
                </c:pt>
                <c:pt idx="388">
                  <c:v>7.1735404896421899</c:v>
                </c:pt>
                <c:pt idx="389">
                  <c:v>7.1407721280602647</c:v>
                </c:pt>
                <c:pt idx="390">
                  <c:v>7.1803672316384368</c:v>
                </c:pt>
                <c:pt idx="391">
                  <c:v>7.4138418079096073</c:v>
                </c:pt>
                <c:pt idx="392">
                  <c:v>8.3422787193973846</c:v>
                </c:pt>
                <c:pt idx="393">
                  <c:v>7.8138888888889042</c:v>
                </c:pt>
                <c:pt idx="394">
                  <c:v>7.8248116760828585</c:v>
                </c:pt>
                <c:pt idx="395">
                  <c:v>7.8889830508474796</c:v>
                </c:pt>
                <c:pt idx="396">
                  <c:v>7.1039077212806045</c:v>
                </c:pt>
                <c:pt idx="397">
                  <c:v>6.8581450094161962</c:v>
                </c:pt>
                <c:pt idx="398">
                  <c:v>6.8281073446327829</c:v>
                </c:pt>
                <c:pt idx="399">
                  <c:v>7.2581920903954931</c:v>
                </c:pt>
                <c:pt idx="400">
                  <c:v>8.0009416195856851</c:v>
                </c:pt>
                <c:pt idx="401">
                  <c:v>7.0520244821092239</c:v>
                </c:pt>
                <c:pt idx="402">
                  <c:v>6.7762241054614023</c:v>
                </c:pt>
                <c:pt idx="403">
                  <c:v>6.7830508474576492</c:v>
                </c:pt>
                <c:pt idx="404">
                  <c:v>6.7693973634651838</c:v>
                </c:pt>
                <c:pt idx="405">
                  <c:v>6.9018361581921033</c:v>
                </c:pt>
                <c:pt idx="406">
                  <c:v>6.9523540489642288</c:v>
                </c:pt>
                <c:pt idx="407">
                  <c:v>6.6738229755178962</c:v>
                </c:pt>
                <c:pt idx="408">
                  <c:v>6.7912429378531236</c:v>
                </c:pt>
                <c:pt idx="409">
                  <c:v>6.8526836158192328</c:v>
                </c:pt>
                <c:pt idx="410">
                  <c:v>6.8485875706214658</c:v>
                </c:pt>
                <c:pt idx="411">
                  <c:v>6.9004708097928473</c:v>
                </c:pt>
                <c:pt idx="412">
                  <c:v>6.8758945386064285</c:v>
                </c:pt>
                <c:pt idx="413">
                  <c:v>6.8171845574387984</c:v>
                </c:pt>
                <c:pt idx="414">
                  <c:v>6.9195856873823054</c:v>
                </c:pt>
                <c:pt idx="415">
                  <c:v>6.9086629001883209</c:v>
                </c:pt>
                <c:pt idx="416">
                  <c:v>7.1271186440678003</c:v>
                </c:pt>
                <c:pt idx="417">
                  <c:v>7.0752354048964179</c:v>
                </c:pt>
                <c:pt idx="418">
                  <c:v>7.1298493408663113</c:v>
                </c:pt>
                <c:pt idx="419">
                  <c:v>7.2759416195856952</c:v>
                </c:pt>
                <c:pt idx="420">
                  <c:v>7.0656779661017204</c:v>
                </c:pt>
                <c:pt idx="421">
                  <c:v>7.1475988700565134</c:v>
                </c:pt>
                <c:pt idx="422">
                  <c:v>7.1940207156309022</c:v>
                </c:pt>
                <c:pt idx="423">
                  <c:v>7.1120998116761101</c:v>
                </c:pt>
                <c:pt idx="424">
                  <c:v>7.0451977401130064</c:v>
                </c:pt>
                <c:pt idx="425">
                  <c:v>6.9182203389830503</c:v>
                </c:pt>
                <c:pt idx="426">
                  <c:v>6.9441619585687553</c:v>
                </c:pt>
                <c:pt idx="427">
                  <c:v>7.1011770244821237</c:v>
                </c:pt>
                <c:pt idx="428">
                  <c:v>7.0806967984934106</c:v>
                </c:pt>
                <c:pt idx="429">
                  <c:v>7.1230225988700635</c:v>
                </c:pt>
                <c:pt idx="430">
                  <c:v>7.1011770244821237</c:v>
                </c:pt>
                <c:pt idx="431">
                  <c:v>7.1749058380414441</c:v>
                </c:pt>
                <c:pt idx="432">
                  <c:v>7.4329566854990636</c:v>
                </c:pt>
                <c:pt idx="433">
                  <c:v>11.881261770244834</c:v>
                </c:pt>
                <c:pt idx="434">
                  <c:v>10.561424984306347</c:v>
                </c:pt>
                <c:pt idx="435">
                  <c:v>8.3204331450094156</c:v>
                </c:pt>
                <c:pt idx="436">
                  <c:v>6.9195856873823054</c:v>
                </c:pt>
                <c:pt idx="437">
                  <c:v>6.8008003766478522</c:v>
                </c:pt>
                <c:pt idx="438">
                  <c:v>6.9550847457627096</c:v>
                </c:pt>
                <c:pt idx="439">
                  <c:v>7.2459039548022837</c:v>
                </c:pt>
                <c:pt idx="440">
                  <c:v>7.3537664783427523</c:v>
                </c:pt>
                <c:pt idx="441">
                  <c:v>7.4493408662900418</c:v>
                </c:pt>
                <c:pt idx="442">
                  <c:v>8.1129001883239216</c:v>
                </c:pt>
                <c:pt idx="443">
                  <c:v>7.5135122410546318</c:v>
                </c:pt>
                <c:pt idx="444">
                  <c:v>7.5886064030132081</c:v>
                </c:pt>
                <c:pt idx="445">
                  <c:v>7.6841807909604656</c:v>
                </c:pt>
                <c:pt idx="446">
                  <c:v>7.7128531073446531</c:v>
                </c:pt>
                <c:pt idx="447">
                  <c:v>7.7428907721280655</c:v>
                </c:pt>
                <c:pt idx="448">
                  <c:v>7.8316384180791063</c:v>
                </c:pt>
                <c:pt idx="449">
                  <c:v>7.9872881355932206</c:v>
                </c:pt>
                <c:pt idx="450">
                  <c:v>8.2603578154425605</c:v>
                </c:pt>
                <c:pt idx="451">
                  <c:v>8.5866760828625388</c:v>
                </c:pt>
                <c:pt idx="452">
                  <c:v>9.6229755178907848</c:v>
                </c:pt>
                <c:pt idx="453">
                  <c:v>9.2420433145009451</c:v>
                </c:pt>
                <c:pt idx="454">
                  <c:v>8.6863465160075339</c:v>
                </c:pt>
                <c:pt idx="455">
                  <c:v>8.6208097928436889</c:v>
                </c:pt>
                <c:pt idx="456">
                  <c:v>8.7587099811676286</c:v>
                </c:pt>
                <c:pt idx="457">
                  <c:v>8.9157250470809988</c:v>
                </c:pt>
                <c:pt idx="458">
                  <c:v>8.8529190207156301</c:v>
                </c:pt>
                <c:pt idx="459">
                  <c:v>9.0249529190207216</c:v>
                </c:pt>
                <c:pt idx="460">
                  <c:v>9.1683145009416247</c:v>
                </c:pt>
                <c:pt idx="461">
                  <c:v>9.0495291902071724</c:v>
                </c:pt>
                <c:pt idx="462">
                  <c:v>9.1546610169491593</c:v>
                </c:pt>
                <c:pt idx="463">
                  <c:v>9.0413370998116989</c:v>
                </c:pt>
                <c:pt idx="464">
                  <c:v>9.0754708097928489</c:v>
                </c:pt>
                <c:pt idx="465">
                  <c:v>8.9853578154425815</c:v>
                </c:pt>
                <c:pt idx="466">
                  <c:v>8.8788606403013386</c:v>
                </c:pt>
                <c:pt idx="467">
                  <c:v>8.8720338983050908</c:v>
                </c:pt>
                <c:pt idx="468">
                  <c:v>8.7750941619585756</c:v>
                </c:pt>
                <c:pt idx="469">
                  <c:v>9.0672787193973736</c:v>
                </c:pt>
                <c:pt idx="470">
                  <c:v>9.2652542372881417</c:v>
                </c:pt>
                <c:pt idx="471">
                  <c:v>12.224419334588832</c:v>
                </c:pt>
                <c:pt idx="472">
                  <c:v>12.337288135593241</c:v>
                </c:pt>
                <c:pt idx="473">
                  <c:v>13.061833019460133</c:v>
                </c:pt>
                <c:pt idx="474">
                  <c:v>13.227495291902102</c:v>
                </c:pt>
                <c:pt idx="475">
                  <c:v>12.974450721908378</c:v>
                </c:pt>
                <c:pt idx="476">
                  <c:v>12.43923414940364</c:v>
                </c:pt>
                <c:pt idx="477">
                  <c:v>9.6871468926553757</c:v>
                </c:pt>
                <c:pt idx="478">
                  <c:v>13.567922159447578</c:v>
                </c:pt>
                <c:pt idx="479">
                  <c:v>13.970244821092285</c:v>
                </c:pt>
                <c:pt idx="480">
                  <c:v>13.895605775266795</c:v>
                </c:pt>
                <c:pt idx="481">
                  <c:v>13.496924042686771</c:v>
                </c:pt>
                <c:pt idx="482">
                  <c:v>10.707062146892675</c:v>
                </c:pt>
                <c:pt idx="483">
                  <c:v>11.143973634651605</c:v>
                </c:pt>
                <c:pt idx="484">
                  <c:v>11.006073446327694</c:v>
                </c:pt>
                <c:pt idx="485">
                  <c:v>10.663370998116768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1-4C6F-8E8D-7638DC85B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8C'!$AJ$14:$AJ$814</c:f>
              <c:numCache>
                <c:formatCode>0</c:formatCode>
                <c:ptCount val="801"/>
                <c:pt idx="303">
                  <c:v>31</c:v>
                </c:pt>
                <c:pt idx="304">
                  <c:v>31</c:v>
                </c:pt>
                <c:pt idx="305">
                  <c:v>31</c:v>
                </c:pt>
                <c:pt idx="318">
                  <c:v>31</c:v>
                </c:pt>
                <c:pt idx="434">
                  <c:v>31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9E-4D40-993B-01CD0F1AE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8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8C'!$AE$14:$AE$814</c:f>
              <c:numCache>
                <c:formatCode>0</c:formatCode>
                <c:ptCount val="801"/>
                <c:pt idx="0">
                  <c:v>64.171374764597132</c:v>
                </c:pt>
                <c:pt idx="1">
                  <c:v>114.41619585687758</c:v>
                </c:pt>
                <c:pt idx="2">
                  <c:v>147.18455743879488</c:v>
                </c:pt>
                <c:pt idx="3">
                  <c:v>181.04519774011666</c:v>
                </c:pt>
                <c:pt idx="4">
                  <c:v>232.10922787194448</c:v>
                </c:pt>
                <c:pt idx="5">
                  <c:v>277.98493408663114</c:v>
                </c:pt>
                <c:pt idx="6">
                  <c:v>326.59133709981694</c:v>
                </c:pt>
                <c:pt idx="7">
                  <c:v>320.58380414312848</c:v>
                </c:pt>
                <c:pt idx="8">
                  <c:v>277.98493408663114</c:v>
                </c:pt>
                <c:pt idx="9">
                  <c:v>264.33145009416558</c:v>
                </c:pt>
                <c:pt idx="10">
                  <c:v>271.43126177024646</c:v>
                </c:pt>
                <c:pt idx="11">
                  <c:v>298.19209039548139</c:v>
                </c:pt>
                <c:pt idx="12">
                  <c:v>318.67231638418269</c:v>
                </c:pt>
                <c:pt idx="13">
                  <c:v>306.93032015066296</c:v>
                </c:pt>
                <c:pt idx="14">
                  <c:v>321.40301318267575</c:v>
                </c:pt>
                <c:pt idx="15">
                  <c:v>321.9491525423781</c:v>
                </c:pt>
                <c:pt idx="16">
                  <c:v>303.6534839924675</c:v>
                </c:pt>
                <c:pt idx="17">
                  <c:v>286.17702448211043</c:v>
                </c:pt>
                <c:pt idx="18">
                  <c:v>273.8888888888884</c:v>
                </c:pt>
                <c:pt idx="19">
                  <c:v>199.88700564971731</c:v>
                </c:pt>
                <c:pt idx="20">
                  <c:v>169.03013182674582</c:v>
                </c:pt>
                <c:pt idx="21">
                  <c:v>1882.542372881356</c:v>
                </c:pt>
                <c:pt idx="22">
                  <c:v>469.67984934086905</c:v>
                </c:pt>
                <c:pt idx="23">
                  <c:v>249.58568738230156</c:v>
                </c:pt>
                <c:pt idx="24">
                  <c:v>1246.2900188323952</c:v>
                </c:pt>
                <c:pt idx="25">
                  <c:v>169.84934086629315</c:v>
                </c:pt>
                <c:pt idx="26">
                  <c:v>235.38606403013381</c:v>
                </c:pt>
                <c:pt idx="27">
                  <c:v>291.36534839925156</c:v>
                </c:pt>
                <c:pt idx="28">
                  <c:v>459.30320150659293</c:v>
                </c:pt>
                <c:pt idx="29">
                  <c:v>303.6534839924675</c:v>
                </c:pt>
                <c:pt idx="30">
                  <c:v>283.44632768361737</c:v>
                </c:pt>
                <c:pt idx="31">
                  <c:v>261.3276836158214</c:v>
                </c:pt>
                <c:pt idx="32">
                  <c:v>240.57438794726886</c:v>
                </c:pt>
                <c:pt idx="33">
                  <c:v>210.53672316384467</c:v>
                </c:pt>
                <c:pt idx="34">
                  <c:v>206.44067796610199</c:v>
                </c:pt>
                <c:pt idx="35">
                  <c:v>212.44821092279048</c:v>
                </c:pt>
                <c:pt idx="36">
                  <c:v>214.63276836158133</c:v>
                </c:pt>
                <c:pt idx="37">
                  <c:v>225.8286252354049</c:v>
                </c:pt>
                <c:pt idx="38">
                  <c:v>246.85499058380847</c:v>
                </c:pt>
                <c:pt idx="39">
                  <c:v>300.10357815442705</c:v>
                </c:pt>
                <c:pt idx="40">
                  <c:v>363.45574387947693</c:v>
                </c:pt>
                <c:pt idx="41">
                  <c:v>360.17890772128152</c:v>
                </c:pt>
                <c:pt idx="42">
                  <c:v>346.52542372881601</c:v>
                </c:pt>
                <c:pt idx="43">
                  <c:v>403.05084745763003</c:v>
                </c:pt>
                <c:pt idx="44">
                  <c:v>560.33898305085006</c:v>
                </c:pt>
                <c:pt idx="45">
                  <c:v>835.32015065913697</c:v>
                </c:pt>
                <c:pt idx="46">
                  <c:v>774.42561205273512</c:v>
                </c:pt>
                <c:pt idx="47">
                  <c:v>737.28813559322407</c:v>
                </c:pt>
                <c:pt idx="48">
                  <c:v>1061.4218455743928</c:v>
                </c:pt>
                <c:pt idx="49">
                  <c:v>821.9397363465165</c:v>
                </c:pt>
                <c:pt idx="50">
                  <c:v>789.71751412429523</c:v>
                </c:pt>
                <c:pt idx="51">
                  <c:v>727.45762711864393</c:v>
                </c:pt>
                <c:pt idx="52">
                  <c:v>722.54237288136005</c:v>
                </c:pt>
                <c:pt idx="53">
                  <c:v>699.8775894538619</c:v>
                </c:pt>
                <c:pt idx="54">
                  <c:v>728.82297551789361</c:v>
                </c:pt>
                <c:pt idx="55">
                  <c:v>696.32768361582123</c:v>
                </c:pt>
                <c:pt idx="56">
                  <c:v>703.97363465160447</c:v>
                </c:pt>
                <c:pt idx="57">
                  <c:v>732.37288135593394</c:v>
                </c:pt>
                <c:pt idx="58">
                  <c:v>744.11487758945373</c:v>
                </c:pt>
                <c:pt idx="59">
                  <c:v>740.01883239171707</c:v>
                </c:pt>
                <c:pt idx="60">
                  <c:v>739.47269303201483</c:v>
                </c:pt>
                <c:pt idx="61">
                  <c:v>734.83050847457605</c:v>
                </c:pt>
                <c:pt idx="62">
                  <c:v>685.67796610170001</c:v>
                </c:pt>
                <c:pt idx="63">
                  <c:v>679.39736346516042</c:v>
                </c:pt>
                <c:pt idx="64">
                  <c:v>644.7175141242974</c:v>
                </c:pt>
                <c:pt idx="65">
                  <c:v>618.50282485875857</c:v>
                </c:pt>
                <c:pt idx="66">
                  <c:v>635.4331450094196</c:v>
                </c:pt>
                <c:pt idx="67">
                  <c:v>611.4030131826778</c:v>
                </c:pt>
                <c:pt idx="68">
                  <c:v>514.73634651600844</c:v>
                </c:pt>
                <c:pt idx="69">
                  <c:v>453.02259887005931</c:v>
                </c:pt>
                <c:pt idx="70">
                  <c:v>407.4199623352178</c:v>
                </c:pt>
                <c:pt idx="71">
                  <c:v>390.21657250471179</c:v>
                </c:pt>
                <c:pt idx="72">
                  <c:v>380.38606403013176</c:v>
                </c:pt>
                <c:pt idx="73">
                  <c:v>400.86629001883313</c:v>
                </c:pt>
                <c:pt idx="74">
                  <c:v>381.75141242938133</c:v>
                </c:pt>
                <c:pt idx="75">
                  <c:v>341.33709981168096</c:v>
                </c:pt>
                <c:pt idx="76">
                  <c:v>345.16007532956644</c:v>
                </c:pt>
                <c:pt idx="77">
                  <c:v>507.09039548022531</c:v>
                </c:pt>
                <c:pt idx="78">
                  <c:v>735.9227871939745</c:v>
                </c:pt>
                <c:pt idx="79">
                  <c:v>649.9058380414325</c:v>
                </c:pt>
                <c:pt idx="80">
                  <c:v>596.11111111111154</c:v>
                </c:pt>
                <c:pt idx="81">
                  <c:v>498.62523540490082</c:v>
                </c:pt>
                <c:pt idx="82">
                  <c:v>435</c:v>
                </c:pt>
                <c:pt idx="83">
                  <c:v>581.36534839924764</c:v>
                </c:pt>
                <c:pt idx="84">
                  <c:v>448.65348399247159</c:v>
                </c:pt>
                <c:pt idx="85">
                  <c:v>400.86629001883313</c:v>
                </c:pt>
                <c:pt idx="86">
                  <c:v>481.42184557438895</c:v>
                </c:pt>
                <c:pt idx="87">
                  <c:v>483.33333333333468</c:v>
                </c:pt>
                <c:pt idx="88">
                  <c:v>415.88512241054821</c:v>
                </c:pt>
                <c:pt idx="89">
                  <c:v>521.016949152542</c:v>
                </c:pt>
                <c:pt idx="90">
                  <c:v>519.92467043314957</c:v>
                </c:pt>
                <c:pt idx="91">
                  <c:v>493.9830508474621</c:v>
                </c:pt>
                <c:pt idx="92">
                  <c:v>408.23917137476508</c:v>
                </c:pt>
                <c:pt idx="93">
                  <c:v>441.55367231638468</c:v>
                </c:pt>
                <c:pt idx="94">
                  <c:v>572.35404896422085</c:v>
                </c:pt>
                <c:pt idx="95">
                  <c:v>459.30320150659293</c:v>
                </c:pt>
                <c:pt idx="96">
                  <c:v>1521.8173258003783</c:v>
                </c:pt>
                <c:pt idx="97">
                  <c:v>765.68738229755343</c:v>
                </c:pt>
                <c:pt idx="98">
                  <c:v>460.66854990584244</c:v>
                </c:pt>
                <c:pt idx="99">
                  <c:v>469.95291902072029</c:v>
                </c:pt>
                <c:pt idx="100">
                  <c:v>461.2146892655386</c:v>
                </c:pt>
                <c:pt idx="101">
                  <c:v>442.64595103578313</c:v>
                </c:pt>
                <c:pt idx="102">
                  <c:v>434.45386064030373</c:v>
                </c:pt>
                <c:pt idx="103">
                  <c:v>462.3069679849371</c:v>
                </c:pt>
                <c:pt idx="104">
                  <c:v>506.5442561205291</c:v>
                </c:pt>
                <c:pt idx="105">
                  <c:v>509.27495291902221</c:v>
                </c:pt>
                <c:pt idx="106">
                  <c:v>438.00376647834418</c:v>
                </c:pt>
                <c:pt idx="107">
                  <c:v>431.45009416195956</c:v>
                </c:pt>
                <c:pt idx="108">
                  <c:v>400.59322033898809</c:v>
                </c:pt>
                <c:pt idx="109">
                  <c:v>410.69679849341321</c:v>
                </c:pt>
                <c:pt idx="110">
                  <c:v>411.24293785310931</c:v>
                </c:pt>
                <c:pt idx="111">
                  <c:v>563.88888888889039</c:v>
                </c:pt>
                <c:pt idx="112">
                  <c:v>552.14689265537072</c:v>
                </c:pt>
                <c:pt idx="113">
                  <c:v>476.77966101694994</c:v>
                </c:pt>
                <c:pt idx="114">
                  <c:v>489.34086629002303</c:v>
                </c:pt>
                <c:pt idx="115">
                  <c:v>538.22033898305403</c:v>
                </c:pt>
                <c:pt idx="116">
                  <c:v>507.63653483992755</c:v>
                </c:pt>
                <c:pt idx="117">
                  <c:v>460.12241054614015</c:v>
                </c:pt>
                <c:pt idx="118">
                  <c:v>545.59322033898604</c:v>
                </c:pt>
                <c:pt idx="119">
                  <c:v>499.99058380414453</c:v>
                </c:pt>
                <c:pt idx="120">
                  <c:v>459.84934086629517</c:v>
                </c:pt>
                <c:pt idx="121">
                  <c:v>489.8870056497193</c:v>
                </c:pt>
                <c:pt idx="122">
                  <c:v>563.06967984934306</c:v>
                </c:pt>
                <c:pt idx="123">
                  <c:v>497.25988700565142</c:v>
                </c:pt>
                <c:pt idx="124">
                  <c:v>498.07909604519875</c:v>
                </c:pt>
                <c:pt idx="125">
                  <c:v>451.9303201506608</c:v>
                </c:pt>
                <c:pt idx="126">
                  <c:v>480.60263653484151</c:v>
                </c:pt>
                <c:pt idx="127">
                  <c:v>525.93220338983201</c:v>
                </c:pt>
                <c:pt idx="128">
                  <c:v>445.6497175141273</c:v>
                </c:pt>
                <c:pt idx="129">
                  <c:v>446.46892655367475</c:v>
                </c:pt>
                <c:pt idx="130">
                  <c:v>540.67796610169603</c:v>
                </c:pt>
                <c:pt idx="131">
                  <c:v>483.0602636534835</c:v>
                </c:pt>
                <c:pt idx="132">
                  <c:v>460.94161958568759</c:v>
                </c:pt>
                <c:pt idx="133">
                  <c:v>491.52542372881391</c:v>
                </c:pt>
                <c:pt idx="134">
                  <c:v>477.59887005649733</c:v>
                </c:pt>
                <c:pt idx="135">
                  <c:v>434.72693032015496</c:v>
                </c:pt>
                <c:pt idx="136">
                  <c:v>404.96233521657581</c:v>
                </c:pt>
                <c:pt idx="137">
                  <c:v>501.35593220339399</c:v>
                </c:pt>
                <c:pt idx="138">
                  <c:v>588.19209039548343</c:v>
                </c:pt>
                <c:pt idx="139">
                  <c:v>540.13182674199982</c:v>
                </c:pt>
                <c:pt idx="140">
                  <c:v>489.34086629002303</c:v>
                </c:pt>
                <c:pt idx="141">
                  <c:v>407.9661016949201</c:v>
                </c:pt>
                <c:pt idx="142">
                  <c:v>430.08474576271601</c:v>
                </c:pt>
                <c:pt idx="143">
                  <c:v>416.15819209039938</c:v>
                </c:pt>
                <c:pt idx="144">
                  <c:v>428.7193973634665</c:v>
                </c:pt>
                <c:pt idx="145">
                  <c:v>453.02259887005931</c:v>
                </c:pt>
                <c:pt idx="146">
                  <c:v>440.73446327683735</c:v>
                </c:pt>
                <c:pt idx="147">
                  <c:v>411.78907721280547</c:v>
                </c:pt>
                <c:pt idx="148">
                  <c:v>436.63841807910069</c:v>
                </c:pt>
                <c:pt idx="149">
                  <c:v>448.92655367231674</c:v>
                </c:pt>
                <c:pt idx="150">
                  <c:v>474.04896421845689</c:v>
                </c:pt>
                <c:pt idx="151">
                  <c:v>587.09981167608498</c:v>
                </c:pt>
                <c:pt idx="152">
                  <c:v>461.48775894538983</c:v>
                </c:pt>
                <c:pt idx="153">
                  <c:v>463.39924670433555</c:v>
                </c:pt>
                <c:pt idx="154">
                  <c:v>537.12806026365547</c:v>
                </c:pt>
                <c:pt idx="155">
                  <c:v>479.51035781544317</c:v>
                </c:pt>
                <c:pt idx="156">
                  <c:v>489.61393596986818</c:v>
                </c:pt>
                <c:pt idx="157">
                  <c:v>463.67231638418059</c:v>
                </c:pt>
                <c:pt idx="158">
                  <c:v>474.59510357815907</c:v>
                </c:pt>
                <c:pt idx="159">
                  <c:v>499.99058380414453</c:v>
                </c:pt>
                <c:pt idx="160">
                  <c:v>533.57815442561514</c:v>
                </c:pt>
                <c:pt idx="161">
                  <c:v>507.90960451977861</c:v>
                </c:pt>
                <c:pt idx="162">
                  <c:v>539.31261770245248</c:v>
                </c:pt>
                <c:pt idx="163">
                  <c:v>545.32015065913481</c:v>
                </c:pt>
                <c:pt idx="164">
                  <c:v>554.33145009416148</c:v>
                </c:pt>
                <c:pt idx="165">
                  <c:v>524.02071563088634</c:v>
                </c:pt>
                <c:pt idx="166">
                  <c:v>513.37099811676501</c:v>
                </c:pt>
                <c:pt idx="167">
                  <c:v>507.90960451977861</c:v>
                </c:pt>
                <c:pt idx="168">
                  <c:v>516.92090395480534</c:v>
                </c:pt>
                <c:pt idx="169">
                  <c:v>530.02824858757469</c:v>
                </c:pt>
                <c:pt idx="170">
                  <c:v>525.93220338983201</c:v>
                </c:pt>
                <c:pt idx="171">
                  <c:v>518.28625235404877</c:v>
                </c:pt>
                <c:pt idx="172">
                  <c:v>541.77024482109459</c:v>
                </c:pt>
                <c:pt idx="173">
                  <c:v>573.71939736346451</c:v>
                </c:pt>
                <c:pt idx="174">
                  <c:v>569.89642184557886</c:v>
                </c:pt>
                <c:pt idx="175">
                  <c:v>565.80037664783617</c:v>
                </c:pt>
                <c:pt idx="176">
                  <c:v>560.88512241054627</c:v>
                </c:pt>
                <c:pt idx="177">
                  <c:v>556.24293785310738</c:v>
                </c:pt>
                <c:pt idx="178">
                  <c:v>557.60828625235683</c:v>
                </c:pt>
                <c:pt idx="179">
                  <c:v>549.96233521657382</c:v>
                </c:pt>
                <c:pt idx="180">
                  <c:v>553.51224105461426</c:v>
                </c:pt>
                <c:pt idx="181">
                  <c:v>567.43879472693095</c:v>
                </c:pt>
                <c:pt idx="182">
                  <c:v>567.43879472693095</c:v>
                </c:pt>
                <c:pt idx="183">
                  <c:v>576.45009416196353</c:v>
                </c:pt>
                <c:pt idx="184">
                  <c:v>581.09227871940243</c:v>
                </c:pt>
                <c:pt idx="185">
                  <c:v>573.4463276836193</c:v>
                </c:pt>
                <c:pt idx="186">
                  <c:v>587.64595103578108</c:v>
                </c:pt>
                <c:pt idx="187">
                  <c:v>604.576271186442</c:v>
                </c:pt>
                <c:pt idx="188">
                  <c:v>607.85310734463735</c:v>
                </c:pt>
                <c:pt idx="189">
                  <c:v>601.29943502825267</c:v>
                </c:pt>
                <c:pt idx="190">
                  <c:v>601.84557438794889</c:v>
                </c:pt>
                <c:pt idx="191">
                  <c:v>596.11111111111154</c:v>
                </c:pt>
                <c:pt idx="192">
                  <c:v>601.02636534840155</c:v>
                </c:pt>
                <c:pt idx="193">
                  <c:v>610.03766478342823</c:v>
                </c:pt>
                <c:pt idx="194">
                  <c:v>618.7758945386098</c:v>
                </c:pt>
                <c:pt idx="195">
                  <c:v>623.14500941619758</c:v>
                </c:pt>
                <c:pt idx="196">
                  <c:v>623.41807909604859</c:v>
                </c:pt>
                <c:pt idx="197">
                  <c:v>624.51035781544704</c:v>
                </c:pt>
                <c:pt idx="198">
                  <c:v>627.51412429378524</c:v>
                </c:pt>
                <c:pt idx="199">
                  <c:v>640.0753295668585</c:v>
                </c:pt>
                <c:pt idx="200">
                  <c:v>656.18644067796595</c:v>
                </c:pt>
                <c:pt idx="201">
                  <c:v>661.92090395480329</c:v>
                </c:pt>
                <c:pt idx="202">
                  <c:v>658.37099811676285</c:v>
                </c:pt>
                <c:pt idx="203">
                  <c:v>671.4783427495322</c:v>
                </c:pt>
                <c:pt idx="204">
                  <c:v>657.2787193973644</c:v>
                </c:pt>
                <c:pt idx="205">
                  <c:v>659.46327683616141</c:v>
                </c:pt>
                <c:pt idx="206">
                  <c:v>652.6365348399255</c:v>
                </c:pt>
                <c:pt idx="207">
                  <c:v>642.53295668550049</c:v>
                </c:pt>
                <c:pt idx="208">
                  <c:v>639.52919020715615</c:v>
                </c:pt>
                <c:pt idx="209">
                  <c:v>630.51789077212959</c:v>
                </c:pt>
                <c:pt idx="210">
                  <c:v>632.42937853107537</c:v>
                </c:pt>
                <c:pt idx="211">
                  <c:v>631.61016949152804</c:v>
                </c:pt>
                <c:pt idx="212">
                  <c:v>617.41054613936012</c:v>
                </c:pt>
                <c:pt idx="213">
                  <c:v>632.15630885122414</c:v>
                </c:pt>
                <c:pt idx="214">
                  <c:v>633.2485875706227</c:v>
                </c:pt>
                <c:pt idx="215">
                  <c:v>620.41431261770447</c:v>
                </c:pt>
                <c:pt idx="216">
                  <c:v>617.41054613936012</c:v>
                </c:pt>
                <c:pt idx="217">
                  <c:v>631.33709981167692</c:v>
                </c:pt>
                <c:pt idx="218">
                  <c:v>646.90207156308816</c:v>
                </c:pt>
                <c:pt idx="219">
                  <c:v>676.12052730697121</c:v>
                </c:pt>
                <c:pt idx="220">
                  <c:v>683.22033898305199</c:v>
                </c:pt>
                <c:pt idx="221">
                  <c:v>669.2937853107353</c:v>
                </c:pt>
                <c:pt idx="222">
                  <c:v>647.17514124293928</c:v>
                </c:pt>
                <c:pt idx="223">
                  <c:v>637.61770244821059</c:v>
                </c:pt>
                <c:pt idx="224">
                  <c:v>634.61393596987216</c:v>
                </c:pt>
                <c:pt idx="225">
                  <c:v>630.51789077212959</c:v>
                </c:pt>
                <c:pt idx="226">
                  <c:v>639.25612052731117</c:v>
                </c:pt>
                <c:pt idx="227">
                  <c:v>640.89453860640572</c:v>
                </c:pt>
                <c:pt idx="228">
                  <c:v>641.71374764595316</c:v>
                </c:pt>
                <c:pt idx="229">
                  <c:v>640.0753295668585</c:v>
                </c:pt>
                <c:pt idx="230">
                  <c:v>643.62523540489906</c:v>
                </c:pt>
                <c:pt idx="231">
                  <c:v>654.27495291902028</c:v>
                </c:pt>
                <c:pt idx="232">
                  <c:v>657.2787193973644</c:v>
                </c:pt>
                <c:pt idx="233">
                  <c:v>658.09792843691173</c:v>
                </c:pt>
                <c:pt idx="234">
                  <c:v>659.73634651601253</c:v>
                </c:pt>
                <c:pt idx="235">
                  <c:v>655.64030131826974</c:v>
                </c:pt>
                <c:pt idx="236">
                  <c:v>648.26741996233773</c:v>
                </c:pt>
                <c:pt idx="237">
                  <c:v>642.53295668550049</c:v>
                </c:pt>
                <c:pt idx="238">
                  <c:v>625.60263653483958</c:v>
                </c:pt>
                <c:pt idx="239">
                  <c:v>610.03766478342823</c:v>
                </c:pt>
                <c:pt idx="240">
                  <c:v>602.11864406780001</c:v>
                </c:pt>
                <c:pt idx="241">
                  <c:v>605.39548022598933</c:v>
                </c:pt>
                <c:pt idx="242">
                  <c:v>624.78342749529224</c:v>
                </c:pt>
                <c:pt idx="243">
                  <c:v>633.52165725047371</c:v>
                </c:pt>
                <c:pt idx="244">
                  <c:v>641.16760828625695</c:v>
                </c:pt>
                <c:pt idx="245">
                  <c:v>651.54425612052705</c:v>
                </c:pt>
                <c:pt idx="246">
                  <c:v>1033.5687382297594</c:v>
                </c:pt>
                <c:pt idx="247">
                  <c:v>716.80790960452271</c:v>
                </c:pt>
                <c:pt idx="248">
                  <c:v>728.82297551789361</c:v>
                </c:pt>
                <c:pt idx="249">
                  <c:v>731.55367231638661</c:v>
                </c:pt>
                <c:pt idx="250">
                  <c:v>744.66101694915608</c:v>
                </c:pt>
                <c:pt idx="251">
                  <c:v>840.50847457627208</c:v>
                </c:pt>
                <c:pt idx="252">
                  <c:v>987.69303201506682</c:v>
                </c:pt>
                <c:pt idx="253">
                  <c:v>1058.1450094161976</c:v>
                </c:pt>
                <c:pt idx="254">
                  <c:v>1090.3672316384186</c:v>
                </c:pt>
                <c:pt idx="255">
                  <c:v>1092.2787193973643</c:v>
                </c:pt>
                <c:pt idx="256">
                  <c:v>1125.5932203389839</c:v>
                </c:pt>
                <c:pt idx="257">
                  <c:v>1166.2806026365354</c:v>
                </c:pt>
                <c:pt idx="258">
                  <c:v>1179.1148775894537</c:v>
                </c:pt>
                <c:pt idx="259">
                  <c:v>1200.1412429378572</c:v>
                </c:pt>
                <c:pt idx="260">
                  <c:v>1380.3672316384207</c:v>
                </c:pt>
                <c:pt idx="261">
                  <c:v>1318.3804143126204</c:v>
                </c:pt>
                <c:pt idx="262">
                  <c:v>1306.9114877589459</c:v>
                </c:pt>
                <c:pt idx="263">
                  <c:v>1360.1600753295704</c:v>
                </c:pt>
                <c:pt idx="264">
                  <c:v>1273.8700564971773</c:v>
                </c:pt>
                <c:pt idx="265">
                  <c:v>1189.2184557438788</c:v>
                </c:pt>
                <c:pt idx="266">
                  <c:v>1106.205273069681</c:v>
                </c:pt>
                <c:pt idx="267">
                  <c:v>1010.6308851224101</c:v>
                </c:pt>
                <c:pt idx="268">
                  <c:v>879.28436911487768</c:v>
                </c:pt>
                <c:pt idx="269">
                  <c:v>921.06403013182785</c:v>
                </c:pt>
                <c:pt idx="270">
                  <c:v>472.13747645951116</c:v>
                </c:pt>
                <c:pt idx="271">
                  <c:v>353.89830508474802</c:v>
                </c:pt>
                <c:pt idx="272">
                  <c:v>329.04896421845899</c:v>
                </c:pt>
                <c:pt idx="273">
                  <c:v>337.78719397363449</c:v>
                </c:pt>
                <c:pt idx="274">
                  <c:v>360.99811676082891</c:v>
                </c:pt>
                <c:pt idx="275">
                  <c:v>381.75141242938133</c:v>
                </c:pt>
                <c:pt idx="276">
                  <c:v>417.52354048964287</c:v>
                </c:pt>
                <c:pt idx="277">
                  <c:v>738.92655367231862</c:v>
                </c:pt>
                <c:pt idx="278">
                  <c:v>1368.898305084746</c:v>
                </c:pt>
                <c:pt idx="279">
                  <c:v>2010.0659133710028</c:v>
                </c:pt>
                <c:pt idx="280">
                  <c:v>3768.3615819209067</c:v>
                </c:pt>
                <c:pt idx="281">
                  <c:v>2977.5517890772135</c:v>
                </c:pt>
                <c:pt idx="282">
                  <c:v>2290.2354048964248</c:v>
                </c:pt>
                <c:pt idx="283">
                  <c:v>1882.542372881356</c:v>
                </c:pt>
                <c:pt idx="284">
                  <c:v>1966.1016949152556</c:v>
                </c:pt>
                <c:pt idx="285">
                  <c:v>1940.1600753295686</c:v>
                </c:pt>
                <c:pt idx="286">
                  <c:v>2443.1544256120569</c:v>
                </c:pt>
                <c:pt idx="287">
                  <c:v>2540.640301318268</c:v>
                </c:pt>
                <c:pt idx="288">
                  <c:v>1874.896421845579</c:v>
                </c:pt>
                <c:pt idx="289">
                  <c:v>1696.5819209039553</c:v>
                </c:pt>
                <c:pt idx="290">
                  <c:v>1993.681732580038</c:v>
                </c:pt>
                <c:pt idx="291">
                  <c:v>1836.393596986818</c:v>
                </c:pt>
                <c:pt idx="292">
                  <c:v>1315.1035781544249</c:v>
                </c:pt>
                <c:pt idx="293">
                  <c:v>1040.3954802259893</c:v>
                </c:pt>
                <c:pt idx="294">
                  <c:v>1077.5329566855005</c:v>
                </c:pt>
                <c:pt idx="295">
                  <c:v>975.40489642184491</c:v>
                </c:pt>
                <c:pt idx="296">
                  <c:v>851.43126177024442</c:v>
                </c:pt>
                <c:pt idx="297">
                  <c:v>834.22787193973852</c:v>
                </c:pt>
                <c:pt idx="298">
                  <c:v>1046.6760828625227</c:v>
                </c:pt>
                <c:pt idx="299">
                  <c:v>1200.1412429378572</c:v>
                </c:pt>
                <c:pt idx="300">
                  <c:v>1454.9152542372879</c:v>
                </c:pt>
                <c:pt idx="301">
                  <c:v>1523.4557438794727</c:v>
                </c:pt>
                <c:pt idx="302">
                  <c:v>2095.8097928436937</c:v>
                </c:pt>
                <c:pt idx="306">
                  <c:v>1243.5593220339019</c:v>
                </c:pt>
                <c:pt idx="307">
                  <c:v>1200.4143126177023</c:v>
                </c:pt>
                <c:pt idx="308">
                  <c:v>1786.1487758945436</c:v>
                </c:pt>
                <c:pt idx="309">
                  <c:v>2003.7853107344631</c:v>
                </c:pt>
                <c:pt idx="310">
                  <c:v>1532.4670433145054</c:v>
                </c:pt>
                <c:pt idx="311">
                  <c:v>2069.0489642184589</c:v>
                </c:pt>
                <c:pt idx="312">
                  <c:v>2325.7344632768413</c:v>
                </c:pt>
                <c:pt idx="313">
                  <c:v>1638.1450094161955</c:v>
                </c:pt>
                <c:pt idx="314">
                  <c:v>2131.8549905838067</c:v>
                </c:pt>
                <c:pt idx="315">
                  <c:v>1590.0847457627119</c:v>
                </c:pt>
                <c:pt idx="316">
                  <c:v>1453.2768361581934</c:v>
                </c:pt>
                <c:pt idx="317">
                  <c:v>1587.0809792843738</c:v>
                </c:pt>
                <c:pt idx="319">
                  <c:v>2209.9529190207204</c:v>
                </c:pt>
                <c:pt idx="320">
                  <c:v>2175.546139359702</c:v>
                </c:pt>
                <c:pt idx="321">
                  <c:v>1884.4538606403016</c:v>
                </c:pt>
                <c:pt idx="322">
                  <c:v>5075.2730696798535</c:v>
                </c:pt>
                <c:pt idx="323">
                  <c:v>3013.8700564971773</c:v>
                </c:pt>
                <c:pt idx="324">
                  <c:v>2015.5273069679893</c:v>
                </c:pt>
                <c:pt idx="325">
                  <c:v>2075.3295668549922</c:v>
                </c:pt>
                <c:pt idx="326">
                  <c:v>2160.2542372881353</c:v>
                </c:pt>
                <c:pt idx="327">
                  <c:v>2660.2448210922803</c:v>
                </c:pt>
                <c:pt idx="328">
                  <c:v>1908.2109227871983</c:v>
                </c:pt>
                <c:pt idx="329">
                  <c:v>1880.6308851224101</c:v>
                </c:pt>
                <c:pt idx="330">
                  <c:v>1894.2843691148821</c:v>
                </c:pt>
                <c:pt idx="331">
                  <c:v>1906.0263653484012</c:v>
                </c:pt>
                <c:pt idx="332">
                  <c:v>1946.7137476459532</c:v>
                </c:pt>
                <c:pt idx="333">
                  <c:v>1952.4482109227906</c:v>
                </c:pt>
                <c:pt idx="334">
                  <c:v>1895.9227871939759</c:v>
                </c:pt>
                <c:pt idx="335">
                  <c:v>1865.3389830508502</c:v>
                </c:pt>
                <c:pt idx="336">
                  <c:v>1796.2523540489692</c:v>
                </c:pt>
                <c:pt idx="337">
                  <c:v>1786.6949152542397</c:v>
                </c:pt>
                <c:pt idx="338">
                  <c:v>1758.8418079096068</c:v>
                </c:pt>
                <c:pt idx="339">
                  <c:v>1750.1035781544251</c:v>
                </c:pt>
                <c:pt idx="340">
                  <c:v>1749.8305084745803</c:v>
                </c:pt>
                <c:pt idx="341">
                  <c:v>1796.5254237288141</c:v>
                </c:pt>
                <c:pt idx="342">
                  <c:v>1795.979284369118</c:v>
                </c:pt>
                <c:pt idx="343">
                  <c:v>1712.9661016949201</c:v>
                </c:pt>
                <c:pt idx="344">
                  <c:v>1667.6365348399293</c:v>
                </c:pt>
                <c:pt idx="345">
                  <c:v>1680.4708097928476</c:v>
                </c:pt>
                <c:pt idx="346">
                  <c:v>1771.1299435028282</c:v>
                </c:pt>
                <c:pt idx="347">
                  <c:v>1820.5555555555559</c:v>
                </c:pt>
                <c:pt idx="348">
                  <c:v>1850.5932203389862</c:v>
                </c:pt>
                <c:pt idx="349">
                  <c:v>1850.3201506591347</c:v>
                </c:pt>
                <c:pt idx="350">
                  <c:v>1848.1355932203442</c:v>
                </c:pt>
                <c:pt idx="351">
                  <c:v>1872.165725047086</c:v>
                </c:pt>
                <c:pt idx="352">
                  <c:v>1854.6892655367224</c:v>
                </c:pt>
                <c:pt idx="353">
                  <c:v>1851.412429378533</c:v>
                </c:pt>
                <c:pt idx="354">
                  <c:v>1883.0885122410582</c:v>
                </c:pt>
                <c:pt idx="355">
                  <c:v>2007.8813559322061</c:v>
                </c:pt>
                <c:pt idx="356">
                  <c:v>1949.1713747645954</c:v>
                </c:pt>
                <c:pt idx="357">
                  <c:v>1884.1807909604565</c:v>
                </c:pt>
                <c:pt idx="358">
                  <c:v>1844.8587570621482</c:v>
                </c:pt>
                <c:pt idx="359">
                  <c:v>1797.3446327683614</c:v>
                </c:pt>
                <c:pt idx="360">
                  <c:v>1724.9811676082907</c:v>
                </c:pt>
                <c:pt idx="361">
                  <c:v>1665.1789077212816</c:v>
                </c:pt>
                <c:pt idx="362">
                  <c:v>1637.8719397363504</c:v>
                </c:pt>
                <c:pt idx="363">
                  <c:v>1637.0527306968029</c:v>
                </c:pt>
                <c:pt idx="364">
                  <c:v>1683.7476459510369</c:v>
                </c:pt>
                <c:pt idx="365">
                  <c:v>1647.7024482109241</c:v>
                </c:pt>
                <c:pt idx="366">
                  <c:v>1640.8757062146888</c:v>
                </c:pt>
                <c:pt idx="367">
                  <c:v>1647.1563088512285</c:v>
                </c:pt>
                <c:pt idx="368">
                  <c:v>1567.1468926553684</c:v>
                </c:pt>
                <c:pt idx="369">
                  <c:v>1582.4387947269352</c:v>
                </c:pt>
                <c:pt idx="370">
                  <c:v>1590.0847457627119</c:v>
                </c:pt>
                <c:pt idx="371">
                  <c:v>1619.0301318267436</c:v>
                </c:pt>
                <c:pt idx="372">
                  <c:v>1643.879472693033</c:v>
                </c:pt>
                <c:pt idx="373">
                  <c:v>1644.152542372884</c:v>
                </c:pt>
                <c:pt idx="374">
                  <c:v>1628.5875706214724</c:v>
                </c:pt>
                <c:pt idx="375">
                  <c:v>1673.6440677966118</c:v>
                </c:pt>
                <c:pt idx="376">
                  <c:v>2146.3276836158193</c:v>
                </c:pt>
                <c:pt idx="377">
                  <c:v>2102.6365348399295</c:v>
                </c:pt>
                <c:pt idx="378">
                  <c:v>1769.2184557438832</c:v>
                </c:pt>
                <c:pt idx="379">
                  <c:v>1851.9585687382296</c:v>
                </c:pt>
                <c:pt idx="380">
                  <c:v>1783.6911487758957</c:v>
                </c:pt>
                <c:pt idx="381">
                  <c:v>1686.4783427495306</c:v>
                </c:pt>
                <c:pt idx="382">
                  <c:v>1631.3182674199657</c:v>
                </c:pt>
                <c:pt idx="383">
                  <c:v>1902.2033898305101</c:v>
                </c:pt>
                <c:pt idx="384">
                  <c:v>1785.6026365348414</c:v>
                </c:pt>
                <c:pt idx="385">
                  <c:v>1600.7344632768395</c:v>
                </c:pt>
                <c:pt idx="386">
                  <c:v>1504.0677966101698</c:v>
                </c:pt>
                <c:pt idx="387">
                  <c:v>1493.9642184557449</c:v>
                </c:pt>
                <c:pt idx="388">
                  <c:v>1434.7080979284378</c:v>
                </c:pt>
                <c:pt idx="389">
                  <c:v>1428.1544256120528</c:v>
                </c:pt>
                <c:pt idx="390">
                  <c:v>1436.0734463276874</c:v>
                </c:pt>
                <c:pt idx="391">
                  <c:v>1482.7683615819215</c:v>
                </c:pt>
                <c:pt idx="392">
                  <c:v>1668.455743879477</c:v>
                </c:pt>
                <c:pt idx="393">
                  <c:v>1562.7777777777808</c:v>
                </c:pt>
                <c:pt idx="394">
                  <c:v>1564.9623352165718</c:v>
                </c:pt>
                <c:pt idx="395">
                  <c:v>1577.796610169496</c:v>
                </c:pt>
                <c:pt idx="396">
                  <c:v>1420.7815442561209</c:v>
                </c:pt>
                <c:pt idx="397">
                  <c:v>1371.6290018832392</c:v>
                </c:pt>
                <c:pt idx="398">
                  <c:v>1365.6214689265566</c:v>
                </c:pt>
                <c:pt idx="399">
                  <c:v>1451.6384180790988</c:v>
                </c:pt>
                <c:pt idx="400">
                  <c:v>1600.188323917137</c:v>
                </c:pt>
                <c:pt idx="401">
                  <c:v>1410.4048964218448</c:v>
                </c:pt>
                <c:pt idx="402">
                  <c:v>1355.2448210922805</c:v>
                </c:pt>
                <c:pt idx="403">
                  <c:v>1356.6101694915299</c:v>
                </c:pt>
                <c:pt idx="404">
                  <c:v>1353.8794726930369</c:v>
                </c:pt>
                <c:pt idx="405">
                  <c:v>1380.3672316384207</c:v>
                </c:pt>
                <c:pt idx="406">
                  <c:v>1390.4708097928458</c:v>
                </c:pt>
                <c:pt idx="407">
                  <c:v>1334.7645951035793</c:v>
                </c:pt>
                <c:pt idx="408">
                  <c:v>1358.2485875706247</c:v>
                </c:pt>
                <c:pt idx="409">
                  <c:v>1370.5367231638465</c:v>
                </c:pt>
                <c:pt idx="410">
                  <c:v>1369.7175141242931</c:v>
                </c:pt>
                <c:pt idx="411">
                  <c:v>1380.0941619585694</c:v>
                </c:pt>
                <c:pt idx="412">
                  <c:v>1375.1789077212857</c:v>
                </c:pt>
                <c:pt idx="413">
                  <c:v>1363.4369114877595</c:v>
                </c:pt>
                <c:pt idx="414">
                  <c:v>1383.917137476461</c:v>
                </c:pt>
                <c:pt idx="415">
                  <c:v>1381.7325800376643</c:v>
                </c:pt>
                <c:pt idx="416">
                  <c:v>1425.42372881356</c:v>
                </c:pt>
                <c:pt idx="417">
                  <c:v>1415.0470809792837</c:v>
                </c:pt>
                <c:pt idx="418">
                  <c:v>1425.9698681732623</c:v>
                </c:pt>
                <c:pt idx="419">
                  <c:v>1455.1883239171389</c:v>
                </c:pt>
                <c:pt idx="420">
                  <c:v>1413.1355932203442</c:v>
                </c:pt>
                <c:pt idx="421">
                  <c:v>1429.5197740113026</c:v>
                </c:pt>
                <c:pt idx="422">
                  <c:v>1438.8041431261804</c:v>
                </c:pt>
                <c:pt idx="423">
                  <c:v>1422.419962335222</c:v>
                </c:pt>
                <c:pt idx="424">
                  <c:v>1409.0395480226011</c:v>
                </c:pt>
                <c:pt idx="425">
                  <c:v>1383.64406779661</c:v>
                </c:pt>
                <c:pt idx="426">
                  <c:v>1388.8323917137509</c:v>
                </c:pt>
                <c:pt idx="427">
                  <c:v>1420.2354048964248</c:v>
                </c:pt>
                <c:pt idx="428">
                  <c:v>1416.1393596986823</c:v>
                </c:pt>
                <c:pt idx="429">
                  <c:v>1424.6045197740127</c:v>
                </c:pt>
                <c:pt idx="430">
                  <c:v>1420.2354048964248</c:v>
                </c:pt>
                <c:pt idx="431">
                  <c:v>1434.9811676082888</c:v>
                </c:pt>
                <c:pt idx="432">
                  <c:v>1486.5913370998128</c:v>
                </c:pt>
                <c:pt idx="433">
                  <c:v>2376.2523540489665</c:v>
                </c:pt>
                <c:pt idx="435">
                  <c:v>1664.0866290018832</c:v>
                </c:pt>
                <c:pt idx="436">
                  <c:v>1383.917137476461</c:v>
                </c:pt>
                <c:pt idx="437">
                  <c:v>1360.1600753295704</c:v>
                </c:pt>
                <c:pt idx="438">
                  <c:v>1391.0169491525419</c:v>
                </c:pt>
                <c:pt idx="439">
                  <c:v>1449.1807909604568</c:v>
                </c:pt>
                <c:pt idx="440">
                  <c:v>1470.7532956685504</c:v>
                </c:pt>
                <c:pt idx="441">
                  <c:v>1489.8681732580085</c:v>
                </c:pt>
                <c:pt idx="442">
                  <c:v>1622.5800376647844</c:v>
                </c:pt>
                <c:pt idx="443">
                  <c:v>1502.7024482109264</c:v>
                </c:pt>
                <c:pt idx="444">
                  <c:v>1517.7212806026416</c:v>
                </c:pt>
                <c:pt idx="445">
                  <c:v>1536.8361581920931</c:v>
                </c:pt>
                <c:pt idx="446">
                  <c:v>1542.5706214689305</c:v>
                </c:pt>
                <c:pt idx="447">
                  <c:v>1548.5781544256131</c:v>
                </c:pt>
                <c:pt idx="448">
                  <c:v>1566.3276836158213</c:v>
                </c:pt>
                <c:pt idx="449">
                  <c:v>1597.457627118644</c:v>
                </c:pt>
                <c:pt idx="450">
                  <c:v>1652.0715630885122</c:v>
                </c:pt>
                <c:pt idx="451">
                  <c:v>1717.3352165725078</c:v>
                </c:pt>
                <c:pt idx="452">
                  <c:v>1924.595103578157</c:v>
                </c:pt>
                <c:pt idx="453">
                  <c:v>1848.408662900189</c:v>
                </c:pt>
                <c:pt idx="454">
                  <c:v>1737.2693032015068</c:v>
                </c:pt>
                <c:pt idx="455">
                  <c:v>1724.1619585687379</c:v>
                </c:pt>
                <c:pt idx="456">
                  <c:v>1751.7419962335257</c:v>
                </c:pt>
                <c:pt idx="457">
                  <c:v>1783.1450094161999</c:v>
                </c:pt>
                <c:pt idx="458">
                  <c:v>1770.5838041431259</c:v>
                </c:pt>
                <c:pt idx="459">
                  <c:v>1804.9905838041443</c:v>
                </c:pt>
                <c:pt idx="460">
                  <c:v>1833.6629001883248</c:v>
                </c:pt>
                <c:pt idx="461">
                  <c:v>1809.9058380414347</c:v>
                </c:pt>
                <c:pt idx="462">
                  <c:v>1830.932203389832</c:v>
                </c:pt>
                <c:pt idx="463">
                  <c:v>1808.2674199623398</c:v>
                </c:pt>
                <c:pt idx="464">
                  <c:v>1815.0941619585697</c:v>
                </c:pt>
                <c:pt idx="465">
                  <c:v>1797.0715630885163</c:v>
                </c:pt>
                <c:pt idx="466">
                  <c:v>1775.7721280602677</c:v>
                </c:pt>
                <c:pt idx="467">
                  <c:v>1774.4067796610184</c:v>
                </c:pt>
                <c:pt idx="468">
                  <c:v>1755.018832391715</c:v>
                </c:pt>
                <c:pt idx="469">
                  <c:v>1813.455743879475</c:v>
                </c:pt>
                <c:pt idx="470">
                  <c:v>1853.0508474576284</c:v>
                </c:pt>
                <c:pt idx="471">
                  <c:v>1833.6629001883248</c:v>
                </c:pt>
                <c:pt idx="472">
                  <c:v>1850.5932203389862</c:v>
                </c:pt>
                <c:pt idx="473">
                  <c:v>1959.2749529190201</c:v>
                </c:pt>
                <c:pt idx="474">
                  <c:v>1984.1242937853153</c:v>
                </c:pt>
                <c:pt idx="475">
                  <c:v>1946.1676082862566</c:v>
                </c:pt>
                <c:pt idx="476">
                  <c:v>1865.8851224105463</c:v>
                </c:pt>
                <c:pt idx="477">
                  <c:v>1937.4293785310751</c:v>
                </c:pt>
                <c:pt idx="478">
                  <c:v>2035.188323917137</c:v>
                </c:pt>
                <c:pt idx="479">
                  <c:v>2095.5367231638425</c:v>
                </c:pt>
                <c:pt idx="480">
                  <c:v>2084.3408662900192</c:v>
                </c:pt>
                <c:pt idx="481">
                  <c:v>2024.5386064030158</c:v>
                </c:pt>
                <c:pt idx="482">
                  <c:v>2141.4124293785349</c:v>
                </c:pt>
                <c:pt idx="483">
                  <c:v>2228.7947269303213</c:v>
                </c:pt>
                <c:pt idx="484">
                  <c:v>2201.2146892655387</c:v>
                </c:pt>
                <c:pt idx="485">
                  <c:v>2132.6741996233536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8D-43AB-9EFF-AEFFE2DB27C9}"/>
            </c:ext>
          </c:extLst>
        </c:ser>
        <c:ser>
          <c:idx val="2"/>
          <c:order val="1"/>
          <c:tx>
            <c:strRef>
              <c:f>'038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8C'!$AF$14:$AF$814</c:f>
              <c:numCache>
                <c:formatCode>0</c:formatCode>
                <c:ptCount val="801"/>
                <c:pt idx="0">
                  <c:v>77.839556664455543</c:v>
                </c:pt>
                <c:pt idx="1">
                  <c:v>135.06196777491786</c:v>
                </c:pt>
                <c:pt idx="2">
                  <c:v>173.42950467595369</c:v>
                </c:pt>
                <c:pt idx="3">
                  <c:v>211.64681949892602</c:v>
                </c:pt>
                <c:pt idx="4">
                  <c:v>270.15541849955076</c:v>
                </c:pt>
                <c:pt idx="5">
                  <c:v>322.43530215154306</c:v>
                </c:pt>
                <c:pt idx="6">
                  <c:v>379.88304637911483</c:v>
                </c:pt>
                <c:pt idx="7">
                  <c:v>371.43583726830229</c:v>
                </c:pt>
                <c:pt idx="8">
                  <c:v>320.5484199575173</c:v>
                </c:pt>
                <c:pt idx="9">
                  <c:v>303.71439801618158</c:v>
                </c:pt>
                <c:pt idx="10">
                  <c:v>311.07760953655497</c:v>
                </c:pt>
                <c:pt idx="11">
                  <c:v>341.87304097227582</c:v>
                </c:pt>
                <c:pt idx="12">
                  <c:v>364.75950788856295</c:v>
                </c:pt>
                <c:pt idx="13">
                  <c:v>349.58147200047779</c:v>
                </c:pt>
                <c:pt idx="14">
                  <c:v>365.5978607770071</c:v>
                </c:pt>
                <c:pt idx="15">
                  <c:v>365.31327200116829</c:v>
                </c:pt>
                <c:pt idx="16">
                  <c:v>342.80464816396335</c:v>
                </c:pt>
                <c:pt idx="17">
                  <c:v>321.45220715663822</c:v>
                </c:pt>
                <c:pt idx="18">
                  <c:v>306.15687481835596</c:v>
                </c:pt>
                <c:pt idx="19">
                  <c:v>219.16196870445583</c:v>
                </c:pt>
                <c:pt idx="20">
                  <c:v>181.66224801183347</c:v>
                </c:pt>
                <c:pt idx="21">
                  <c:v>2196.7463009771764</c:v>
                </c:pt>
                <c:pt idx="22">
                  <c:v>533.82039863152033</c:v>
                </c:pt>
                <c:pt idx="23">
                  <c:v>273.96938518018715</c:v>
                </c:pt>
                <c:pt idx="24">
                  <c:v>1445.6876126524539</c:v>
                </c:pt>
                <c:pt idx="25">
                  <c:v>178.62491969865982</c:v>
                </c:pt>
                <c:pt idx="26">
                  <c:v>255.3978645579634</c:v>
                </c:pt>
                <c:pt idx="27">
                  <c:v>321.00476681259039</c:v>
                </c:pt>
                <c:pt idx="28">
                  <c:v>514.16128834333006</c:v>
                </c:pt>
                <c:pt idx="29">
                  <c:v>332.12500881307597</c:v>
                </c:pt>
                <c:pt idx="30">
                  <c:v>308.20567116695219</c:v>
                </c:pt>
                <c:pt idx="31">
                  <c:v>281.59030698526033</c:v>
                </c:pt>
                <c:pt idx="32">
                  <c:v>257.41326742382654</c:v>
                </c:pt>
                <c:pt idx="33">
                  <c:v>222.8386611119964</c:v>
                </c:pt>
                <c:pt idx="34">
                  <c:v>217.05714005326206</c:v>
                </c:pt>
                <c:pt idx="35">
                  <c:v>223.21418355326861</c:v>
                </c:pt>
                <c:pt idx="36">
                  <c:v>224.91001021380603</c:v>
                </c:pt>
                <c:pt idx="37">
                  <c:v>237.12416238285533</c:v>
                </c:pt>
                <c:pt idx="38">
                  <c:v>260.92441944929226</c:v>
                </c:pt>
                <c:pt idx="39">
                  <c:v>324.26603680498545</c:v>
                </c:pt>
                <c:pt idx="40">
                  <c:v>397.41933593307994</c:v>
                </c:pt>
                <c:pt idx="41">
                  <c:v>391.80075904360507</c:v>
                </c:pt>
                <c:pt idx="42">
                  <c:v>374.2343712932153</c:v>
                </c:pt>
                <c:pt idx="43">
                  <c:v>439.34060864203298</c:v>
                </c:pt>
                <c:pt idx="44">
                  <c:v>622.93921086603598</c:v>
                </c:pt>
                <c:pt idx="45">
                  <c:v>943.69495289069152</c:v>
                </c:pt>
                <c:pt idx="46">
                  <c:v>870.09843621998016</c:v>
                </c:pt>
                <c:pt idx="47">
                  <c:v>824.95582406188805</c:v>
                </c:pt>
                <c:pt idx="48">
                  <c:v>1205.0617458318231</c:v>
                </c:pt>
                <c:pt idx="49">
                  <c:v>921.99142939235571</c:v>
                </c:pt>
                <c:pt idx="50">
                  <c:v>882.89667960112502</c:v>
                </c:pt>
                <c:pt idx="51">
                  <c:v>808.59870591561867</c:v>
                </c:pt>
                <c:pt idx="52">
                  <c:v>802.22262388747049</c:v>
                </c:pt>
                <c:pt idx="53">
                  <c:v>774.3147175105629</c:v>
                </c:pt>
                <c:pt idx="54">
                  <c:v>807.20266063045244</c:v>
                </c:pt>
                <c:pt idx="55">
                  <c:v>767.83345421404226</c:v>
                </c:pt>
                <c:pt idx="56">
                  <c:v>775.66323847716876</c:v>
                </c:pt>
                <c:pt idx="57">
                  <c:v>807.95546652499524</c:v>
                </c:pt>
                <c:pt idx="58">
                  <c:v>820.65092931304582</c:v>
                </c:pt>
                <c:pt idx="59">
                  <c:v>814.97861250496192</c:v>
                </c:pt>
                <c:pt idx="60">
                  <c:v>813.11344113510756</c:v>
                </c:pt>
                <c:pt idx="61">
                  <c:v>806.53859731267698</c:v>
                </c:pt>
                <c:pt idx="62">
                  <c:v>747.60382685096727</c:v>
                </c:pt>
                <c:pt idx="63">
                  <c:v>739.13263356171137</c:v>
                </c:pt>
                <c:pt idx="64">
                  <c:v>697.22456078472271</c:v>
                </c:pt>
                <c:pt idx="65">
                  <c:v>665.28590026587995</c:v>
                </c:pt>
                <c:pt idx="66">
                  <c:v>684.11127455674261</c:v>
                </c:pt>
                <c:pt idx="67">
                  <c:v>654.73748141054352</c:v>
                </c:pt>
                <c:pt idx="68">
                  <c:v>539.92454200107636</c:v>
                </c:pt>
                <c:pt idx="69">
                  <c:v>466.22228338763313</c:v>
                </c:pt>
                <c:pt idx="70">
                  <c:v>411.47947334261056</c:v>
                </c:pt>
                <c:pt idx="71">
                  <c:v>390.15274197568829</c:v>
                </c:pt>
                <c:pt idx="72">
                  <c:v>377.51038907938454</c:v>
                </c:pt>
                <c:pt idx="73">
                  <c:v>400.50692297729495</c:v>
                </c:pt>
                <c:pt idx="74">
                  <c:v>376.93658268461286</c:v>
                </c:pt>
                <c:pt idx="75">
                  <c:v>328.30808353516767</c:v>
                </c:pt>
                <c:pt idx="76">
                  <c:v>331.72345278052927</c:v>
                </c:pt>
                <c:pt idx="77">
                  <c:v>521.14746277033032</c:v>
                </c:pt>
                <c:pt idx="78">
                  <c:v>789.28499244853163</c:v>
                </c:pt>
                <c:pt idx="79">
                  <c:v>687.60955614960528</c:v>
                </c:pt>
                <c:pt idx="80">
                  <c:v>623.23939310295918</c:v>
                </c:pt>
                <c:pt idx="81">
                  <c:v>507.37947511426972</c:v>
                </c:pt>
                <c:pt idx="82">
                  <c:v>431.40760656300171</c:v>
                </c:pt>
                <c:pt idx="83">
                  <c:v>602.53548568778899</c:v>
                </c:pt>
                <c:pt idx="84">
                  <c:v>445.3320318971958</c:v>
                </c:pt>
                <c:pt idx="85">
                  <c:v>388.05555569399894</c:v>
                </c:pt>
                <c:pt idx="86">
                  <c:v>481.80695094202952</c:v>
                </c:pt>
                <c:pt idx="87">
                  <c:v>483.06191450022379</c:v>
                </c:pt>
                <c:pt idx="88">
                  <c:v>402.71203234808627</c:v>
                </c:pt>
                <c:pt idx="89">
                  <c:v>525.40788902992529</c:v>
                </c:pt>
                <c:pt idx="90">
                  <c:v>523.12900967242774</c:v>
                </c:pt>
                <c:pt idx="91">
                  <c:v>491.64681286317</c:v>
                </c:pt>
                <c:pt idx="92">
                  <c:v>389.74141355549176</c:v>
                </c:pt>
                <c:pt idx="93">
                  <c:v>428.01390133882933</c:v>
                </c:pt>
                <c:pt idx="94">
                  <c:v>581.05365769506625</c:v>
                </c:pt>
                <c:pt idx="95">
                  <c:v>447.17841977158139</c:v>
                </c:pt>
                <c:pt idx="96">
                  <c:v>1696.3779978998164</c:v>
                </c:pt>
                <c:pt idx="97">
                  <c:v>805.78311149787021</c:v>
                </c:pt>
                <c:pt idx="98">
                  <c:v>445.90717934429307</c:v>
                </c:pt>
                <c:pt idx="99">
                  <c:v>460.08988654096856</c:v>
                </c:pt>
                <c:pt idx="100">
                  <c:v>448.74816803942707</c:v>
                </c:pt>
                <c:pt idx="101">
                  <c:v>425.88274706944435</c:v>
                </c:pt>
                <c:pt idx="102">
                  <c:v>415.46435639189599</c:v>
                </c:pt>
                <c:pt idx="103">
                  <c:v>447.59768637024007</c:v>
                </c:pt>
                <c:pt idx="104">
                  <c:v>498.90251911324475</c:v>
                </c:pt>
                <c:pt idx="105">
                  <c:v>501.1160578096717</c:v>
                </c:pt>
                <c:pt idx="106">
                  <c:v>415.98774647096536</c:v>
                </c:pt>
                <c:pt idx="107">
                  <c:v>407.14329271071682</c:v>
                </c:pt>
                <c:pt idx="108">
                  <c:v>369.76923960695234</c:v>
                </c:pt>
                <c:pt idx="109">
                  <c:v>380.63075535712352</c:v>
                </c:pt>
                <c:pt idx="110">
                  <c:v>380.2846268833182</c:v>
                </c:pt>
                <c:pt idx="111">
                  <c:v>559.0718608117827</c:v>
                </c:pt>
                <c:pt idx="112">
                  <c:v>544.13389696561035</c:v>
                </c:pt>
                <c:pt idx="113">
                  <c:v>454.49352086596099</c:v>
                </c:pt>
                <c:pt idx="114">
                  <c:v>468.39196830559536</c:v>
                </c:pt>
                <c:pt idx="115">
                  <c:v>525.02298938288595</c:v>
                </c:pt>
                <c:pt idx="116">
                  <c:v>488.23020484657729</c:v>
                </c:pt>
                <c:pt idx="117">
                  <c:v>431.3321893167917</c:v>
                </c:pt>
                <c:pt idx="118">
                  <c:v>531.01184227621729</c:v>
                </c:pt>
                <c:pt idx="119">
                  <c:v>478.19310712348209</c:v>
                </c:pt>
                <c:pt idx="120">
                  <c:v>429.79226277751201</c:v>
                </c:pt>
                <c:pt idx="121">
                  <c:v>464.02244191144962</c:v>
                </c:pt>
                <c:pt idx="122">
                  <c:v>549.07905828403136</c:v>
                </c:pt>
                <c:pt idx="123">
                  <c:v>470.59432438424267</c:v>
                </c:pt>
                <c:pt idx="124">
                  <c:v>470.52785273802834</c:v>
                </c:pt>
                <c:pt idx="125">
                  <c:v>415.2933316691815</c:v>
                </c:pt>
                <c:pt idx="126">
                  <c:v>448.14082727241316</c:v>
                </c:pt>
                <c:pt idx="127">
                  <c:v>500.79309623188453</c:v>
                </c:pt>
                <c:pt idx="128">
                  <c:v>405.44807112454555</c:v>
                </c:pt>
                <c:pt idx="129">
                  <c:v>405.62080878926446</c:v>
                </c:pt>
                <c:pt idx="130">
                  <c:v>515.83554196706427</c:v>
                </c:pt>
                <c:pt idx="131">
                  <c:v>447.32657463047508</c:v>
                </c:pt>
                <c:pt idx="132">
                  <c:v>432.97306189047174</c:v>
                </c:pt>
                <c:pt idx="133">
                  <c:v>468.04105705502639</c:v>
                </c:pt>
                <c:pt idx="134">
                  <c:v>450.83232881888057</c:v>
                </c:pt>
                <c:pt idx="135">
                  <c:v>399.77301310734452</c:v>
                </c:pt>
                <c:pt idx="136">
                  <c:v>364.01969839306338</c:v>
                </c:pt>
                <c:pt idx="137">
                  <c:v>477.03099949723793</c:v>
                </c:pt>
                <c:pt idx="138">
                  <c:v>578.7046513171465</c:v>
                </c:pt>
                <c:pt idx="139">
                  <c:v>521.84303685472821</c:v>
                </c:pt>
                <c:pt idx="140">
                  <c:v>461.23321707510098</c:v>
                </c:pt>
                <c:pt idx="141">
                  <c:v>364.69445326885284</c:v>
                </c:pt>
                <c:pt idx="142">
                  <c:v>390.20385216576994</c:v>
                </c:pt>
                <c:pt idx="143">
                  <c:v>373.07832716820957</c:v>
                </c:pt>
                <c:pt idx="144">
                  <c:v>387.3072790073881</c:v>
                </c:pt>
                <c:pt idx="145">
                  <c:v>415.12673535878105</c:v>
                </c:pt>
                <c:pt idx="146">
                  <c:v>400.03796529315167</c:v>
                </c:pt>
                <c:pt idx="147">
                  <c:v>365.29522774121864</c:v>
                </c:pt>
                <c:pt idx="148">
                  <c:v>394.63083499152589</c:v>
                </c:pt>
                <c:pt idx="149">
                  <c:v>408.33052028735716</c:v>
                </c:pt>
                <c:pt idx="150">
                  <c:v>437.3685618975619</c:v>
                </c:pt>
                <c:pt idx="151">
                  <c:v>569.52941085411612</c:v>
                </c:pt>
                <c:pt idx="152">
                  <c:v>420.88957642652645</c:v>
                </c:pt>
                <c:pt idx="153">
                  <c:v>422.67265207591214</c:v>
                </c:pt>
                <c:pt idx="154">
                  <c:v>508.94149905273866</c:v>
                </c:pt>
                <c:pt idx="155">
                  <c:v>440.76303611570063</c:v>
                </c:pt>
                <c:pt idx="156">
                  <c:v>452.31907043423422</c:v>
                </c:pt>
                <c:pt idx="157">
                  <c:v>421.29738308481728</c:v>
                </c:pt>
                <c:pt idx="158">
                  <c:v>433.79639193435554</c:v>
                </c:pt>
                <c:pt idx="159">
                  <c:v>465.3501774091269</c:v>
                </c:pt>
                <c:pt idx="160">
                  <c:v>503.96761609661564</c:v>
                </c:pt>
                <c:pt idx="161">
                  <c:v>473.30358861096363</c:v>
                </c:pt>
                <c:pt idx="162">
                  <c:v>509.82937834526325</c:v>
                </c:pt>
                <c:pt idx="163">
                  <c:v>516.56653596057015</c:v>
                </c:pt>
                <c:pt idx="164">
                  <c:v>526.6035273830546</c:v>
                </c:pt>
                <c:pt idx="165">
                  <c:v>490.58211034864752</c:v>
                </c:pt>
                <c:pt idx="166">
                  <c:v>477.95651181270671</c:v>
                </c:pt>
                <c:pt idx="167">
                  <c:v>471.02400777699762</c:v>
                </c:pt>
                <c:pt idx="168">
                  <c:v>481.00379697295466</c:v>
                </c:pt>
                <c:pt idx="169">
                  <c:v>496.0780735999524</c:v>
                </c:pt>
                <c:pt idx="170">
                  <c:v>490.88706706134883</c:v>
                </c:pt>
                <c:pt idx="171">
                  <c:v>481.28049140235265</c:v>
                </c:pt>
                <c:pt idx="172">
                  <c:v>508.53658799879423</c:v>
                </c:pt>
                <c:pt idx="173">
                  <c:v>545.69449422203093</c:v>
                </c:pt>
                <c:pt idx="174">
                  <c:v>540.99115260748863</c:v>
                </c:pt>
                <c:pt idx="175">
                  <c:v>535.73254343753445</c:v>
                </c:pt>
                <c:pt idx="176">
                  <c:v>529.33335204494233</c:v>
                </c:pt>
                <c:pt idx="177">
                  <c:v>523.31262132576114</c:v>
                </c:pt>
                <c:pt idx="178">
                  <c:v>524.17236915116109</c:v>
                </c:pt>
                <c:pt idx="179">
                  <c:v>516.42226575310201</c:v>
                </c:pt>
                <c:pt idx="180">
                  <c:v>519.68567467637922</c:v>
                </c:pt>
                <c:pt idx="181">
                  <c:v>535.89533332360327</c:v>
                </c:pt>
                <c:pt idx="182">
                  <c:v>535.35679701105551</c:v>
                </c:pt>
                <c:pt idx="183">
                  <c:v>545.57579551795266</c:v>
                </c:pt>
                <c:pt idx="184">
                  <c:v>550.64945867232791</c:v>
                </c:pt>
                <c:pt idx="185">
                  <c:v>541.29769293149957</c:v>
                </c:pt>
                <c:pt idx="186">
                  <c:v>557.53739869055153</c:v>
                </c:pt>
                <c:pt idx="187">
                  <c:v>576.98968891842571</c:v>
                </c:pt>
                <c:pt idx="188">
                  <c:v>580.05144405029296</c:v>
                </c:pt>
                <c:pt idx="189">
                  <c:v>571.74030258364758</c:v>
                </c:pt>
                <c:pt idx="190">
                  <c:v>572.07829227338163</c:v>
                </c:pt>
                <c:pt idx="191">
                  <c:v>564.93373404143222</c:v>
                </c:pt>
                <c:pt idx="192">
                  <c:v>570.60946657291686</c:v>
                </c:pt>
                <c:pt idx="193">
                  <c:v>581.09367540279777</c:v>
                </c:pt>
                <c:pt idx="194">
                  <c:v>590.64300190123481</c:v>
                </c:pt>
                <c:pt idx="195">
                  <c:v>595.35900519184531</c:v>
                </c:pt>
                <c:pt idx="196">
                  <c:v>595.68774857939775</c:v>
                </c:pt>
                <c:pt idx="197">
                  <c:v>596.37704382785012</c:v>
                </c:pt>
                <c:pt idx="198">
                  <c:v>599.73116439739397</c:v>
                </c:pt>
                <c:pt idx="199">
                  <c:v>617.61065832951419</c:v>
                </c:pt>
                <c:pt idx="200">
                  <c:v>635.7871610720423</c:v>
                </c:pt>
                <c:pt idx="201">
                  <c:v>642.60867602857638</c:v>
                </c:pt>
                <c:pt idx="202">
                  <c:v>638.49700338631339</c:v>
                </c:pt>
                <c:pt idx="203">
                  <c:v>653.86769155077195</c:v>
                </c:pt>
                <c:pt idx="204">
                  <c:v>637.0657332053645</c:v>
                </c:pt>
                <c:pt idx="205">
                  <c:v>639.36247479086285</c:v>
                </c:pt>
                <c:pt idx="206">
                  <c:v>631.15649147508418</c:v>
                </c:pt>
                <c:pt idx="207">
                  <c:v>618.93420052197052</c:v>
                </c:pt>
                <c:pt idx="208">
                  <c:v>615.34544011800131</c:v>
                </c:pt>
                <c:pt idx="209">
                  <c:v>604.46018497653108</c:v>
                </c:pt>
                <c:pt idx="210">
                  <c:v>606.38366609103002</c:v>
                </c:pt>
                <c:pt idx="211">
                  <c:v>605.20376698735686</c:v>
                </c:pt>
                <c:pt idx="212">
                  <c:v>588.21980155754375</c:v>
                </c:pt>
                <c:pt idx="213">
                  <c:v>605.61684424911016</c:v>
                </c:pt>
                <c:pt idx="214">
                  <c:v>606.84696054836763</c:v>
                </c:pt>
                <c:pt idx="215">
                  <c:v>591.16767561309393</c:v>
                </c:pt>
                <c:pt idx="216">
                  <c:v>587.35530650542637</c:v>
                </c:pt>
                <c:pt idx="217">
                  <c:v>603.59096616470856</c:v>
                </c:pt>
                <c:pt idx="218">
                  <c:v>621.35896112199771</c:v>
                </c:pt>
                <c:pt idx="219">
                  <c:v>657.23355797112538</c:v>
                </c:pt>
                <c:pt idx="220">
                  <c:v>663.78929229389189</c:v>
                </c:pt>
                <c:pt idx="221">
                  <c:v>645.90453774423975</c:v>
                </c:pt>
                <c:pt idx="222">
                  <c:v>618.52243525325389</c:v>
                </c:pt>
                <c:pt idx="223">
                  <c:v>563.42155947750234</c:v>
                </c:pt>
                <c:pt idx="224">
                  <c:v>559.04178521414781</c:v>
                </c:pt>
                <c:pt idx="225">
                  <c:v>553.46538060425598</c:v>
                </c:pt>
                <c:pt idx="226">
                  <c:v>562.86851834233767</c:v>
                </c:pt>
                <c:pt idx="227">
                  <c:v>563.85133383014295</c:v>
                </c:pt>
                <c:pt idx="228">
                  <c:v>563.57916264225548</c:v>
                </c:pt>
                <c:pt idx="229">
                  <c:v>560.65487474336942</c:v>
                </c:pt>
                <c:pt idx="230">
                  <c:v>564.50532344632529</c:v>
                </c:pt>
                <c:pt idx="231">
                  <c:v>576.50568387414796</c:v>
                </c:pt>
                <c:pt idx="232">
                  <c:v>579.57841042064206</c:v>
                </c:pt>
                <c:pt idx="233">
                  <c:v>580.20067404754764</c:v>
                </c:pt>
                <c:pt idx="234">
                  <c:v>581.92711848021736</c:v>
                </c:pt>
                <c:pt idx="235">
                  <c:v>576.64712540778567</c:v>
                </c:pt>
                <c:pt idx="236">
                  <c:v>567.5172311751902</c:v>
                </c:pt>
                <c:pt idx="237">
                  <c:v>560.34608883835199</c:v>
                </c:pt>
                <c:pt idx="238">
                  <c:v>539.91494673837133</c:v>
                </c:pt>
                <c:pt idx="239">
                  <c:v>522.87896650238815</c:v>
                </c:pt>
                <c:pt idx="240">
                  <c:v>511.44769080673575</c:v>
                </c:pt>
                <c:pt idx="241">
                  <c:v>514.49326223853029</c:v>
                </c:pt>
                <c:pt idx="242">
                  <c:v>536.72189094245061</c:v>
                </c:pt>
                <c:pt idx="243">
                  <c:v>546.56184568310573</c:v>
                </c:pt>
                <c:pt idx="244">
                  <c:v>555.22077068446504</c:v>
                </c:pt>
                <c:pt idx="245">
                  <c:v>566.55665930623911</c:v>
                </c:pt>
                <c:pt idx="246">
                  <c:v>1012.8736064896336</c:v>
                </c:pt>
                <c:pt idx="247">
                  <c:v>632.73241848215378</c:v>
                </c:pt>
                <c:pt idx="248">
                  <c:v>642.33491528746526</c:v>
                </c:pt>
                <c:pt idx="249">
                  <c:v>636.40204535972407</c:v>
                </c:pt>
                <c:pt idx="250">
                  <c:v>640.56051403196852</c:v>
                </c:pt>
                <c:pt idx="251">
                  <c:v>747.25529431850282</c:v>
                </c:pt>
                <c:pt idx="252">
                  <c:v>915.33470107697826</c:v>
                </c:pt>
                <c:pt idx="253">
                  <c:v>993.86851259935361</c:v>
                </c:pt>
                <c:pt idx="254">
                  <c:v>1026.8489190906198</c:v>
                </c:pt>
                <c:pt idx="255">
                  <c:v>1023.6704185465203</c:v>
                </c:pt>
                <c:pt idx="256">
                  <c:v>1060.3331521370555</c:v>
                </c:pt>
                <c:pt idx="257">
                  <c:v>1104.5050184531983</c:v>
                </c:pt>
                <c:pt idx="258">
                  <c:v>1116.4441440358128</c:v>
                </c:pt>
                <c:pt idx="259">
                  <c:v>1136.9237803160352</c:v>
                </c:pt>
                <c:pt idx="260">
                  <c:v>1342.7834166407465</c:v>
                </c:pt>
                <c:pt idx="261">
                  <c:v>1267.0149401249164</c:v>
                </c:pt>
                <c:pt idx="262">
                  <c:v>1251.6933157524352</c:v>
                </c:pt>
                <c:pt idx="263">
                  <c:v>1312.723151589769</c:v>
                </c:pt>
                <c:pt idx="264">
                  <c:v>1209.7407269405478</c:v>
                </c:pt>
                <c:pt idx="265">
                  <c:v>1108.7222543894952</c:v>
                </c:pt>
                <c:pt idx="266">
                  <c:v>1009.6053315076798</c:v>
                </c:pt>
                <c:pt idx="267">
                  <c:v>895.77292249824654</c:v>
                </c:pt>
                <c:pt idx="268">
                  <c:v>739.86085714974126</c:v>
                </c:pt>
                <c:pt idx="269">
                  <c:v>787.09102627576272</c:v>
                </c:pt>
                <c:pt idx="270">
                  <c:v>257.53458639433512</c:v>
                </c:pt>
                <c:pt idx="271">
                  <c:v>117.08452811543911</c:v>
                </c:pt>
                <c:pt idx="272">
                  <c:v>86.53085968209983</c:v>
                </c:pt>
                <c:pt idx="273">
                  <c:v>95.533581834482263</c:v>
                </c:pt>
                <c:pt idx="274">
                  <c:v>121.56820187400439</c:v>
                </c:pt>
                <c:pt idx="275">
                  <c:v>145.14311269175656</c:v>
                </c:pt>
                <c:pt idx="276">
                  <c:v>185.96602169265145</c:v>
                </c:pt>
                <c:pt idx="277">
                  <c:v>562.84086673891534</c:v>
                </c:pt>
                <c:pt idx="278">
                  <c:v>1302.7793583806501</c:v>
                </c:pt>
                <c:pt idx="279">
                  <c:v>2055.6814382480743</c:v>
                </c:pt>
                <c:pt idx="280">
                  <c:v>4123.1742368575424</c:v>
                </c:pt>
                <c:pt idx="281">
                  <c:v>3191.5686279575489</c:v>
                </c:pt>
                <c:pt idx="282">
                  <c:v>2381.8031736642633</c:v>
                </c:pt>
                <c:pt idx="283">
                  <c:v>1901.0219695849416</c:v>
                </c:pt>
                <c:pt idx="284">
                  <c:v>1999.1363484869037</c:v>
                </c:pt>
                <c:pt idx="285">
                  <c:v>1967.5524561842051</c:v>
                </c:pt>
                <c:pt idx="286">
                  <c:v>2558.2877771104177</c:v>
                </c:pt>
                <c:pt idx="287">
                  <c:v>2671.8242993571903</c:v>
                </c:pt>
                <c:pt idx="288">
                  <c:v>1887.4902643916673</c:v>
                </c:pt>
                <c:pt idx="289">
                  <c:v>1676.5505550856351</c:v>
                </c:pt>
                <c:pt idx="290">
                  <c:v>2024.921801800434</c:v>
                </c:pt>
                <c:pt idx="291">
                  <c:v>1838.6877916898186</c:v>
                </c:pt>
                <c:pt idx="292">
                  <c:v>1224.2214720884699</c:v>
                </c:pt>
                <c:pt idx="293">
                  <c:v>899.85673022360061</c:v>
                </c:pt>
                <c:pt idx="294">
                  <c:v>942.38473530472686</c:v>
                </c:pt>
                <c:pt idx="295">
                  <c:v>821.06573227383387</c:v>
                </c:pt>
                <c:pt idx="296">
                  <c:v>674.02005248035903</c:v>
                </c:pt>
                <c:pt idx="297">
                  <c:v>652.6072262272304</c:v>
                </c:pt>
                <c:pt idx="298">
                  <c:v>901.39355461114815</c:v>
                </c:pt>
                <c:pt idx="299">
                  <c:v>1080.7516570517735</c:v>
                </c:pt>
                <c:pt idx="300">
                  <c:v>1379.3122438926875</c:v>
                </c:pt>
                <c:pt idx="301">
                  <c:v>1458.784970365195</c:v>
                </c:pt>
                <c:pt idx="302">
                  <c:v>2145.5829673179951</c:v>
                </c:pt>
                <c:pt idx="306">
                  <c:v>1138.5069716180456</c:v>
                </c:pt>
                <c:pt idx="307">
                  <c:v>1086.67484258079</c:v>
                </c:pt>
                <c:pt idx="308">
                  <c:v>1774.7165173190533</c:v>
                </c:pt>
                <c:pt idx="309">
                  <c:v>2029.6758046488792</c:v>
                </c:pt>
                <c:pt idx="310">
                  <c:v>1474.068829282028</c:v>
                </c:pt>
                <c:pt idx="311">
                  <c:v>2104.2475821647181</c:v>
                </c:pt>
                <c:pt idx="312">
                  <c:v>2405.1364269937953</c:v>
                </c:pt>
                <c:pt idx="313">
                  <c:v>1595.0979618991341</c:v>
                </c:pt>
                <c:pt idx="314">
                  <c:v>2174.8547392286559</c:v>
                </c:pt>
                <c:pt idx="315">
                  <c:v>1536.3474839591147</c:v>
                </c:pt>
                <c:pt idx="316">
                  <c:v>1374.2977066294266</c:v>
                </c:pt>
                <c:pt idx="317">
                  <c:v>1530.6670521834997</c:v>
                </c:pt>
                <c:pt idx="319">
                  <c:v>2263.4846652684987</c:v>
                </c:pt>
                <c:pt idx="320">
                  <c:v>2222.1200138182739</c:v>
                </c:pt>
                <c:pt idx="321">
                  <c:v>1878.9492291813579</c:v>
                </c:pt>
                <c:pt idx="322">
                  <c:v>5632.5661171267839</c:v>
                </c:pt>
                <c:pt idx="323">
                  <c:v>3206.4948142721964</c:v>
                </c:pt>
                <c:pt idx="324">
                  <c:v>2032.7831113161858</c:v>
                </c:pt>
                <c:pt idx="325">
                  <c:v>2104.4731104698521</c:v>
                </c:pt>
                <c:pt idx="326">
                  <c:v>2204.6164438253668</c:v>
                </c:pt>
                <c:pt idx="327">
                  <c:v>2794.6430775691842</c:v>
                </c:pt>
                <c:pt idx="328">
                  <c:v>1907.6695754919888</c:v>
                </c:pt>
                <c:pt idx="329">
                  <c:v>1873.7747633533481</c:v>
                </c:pt>
                <c:pt idx="330">
                  <c:v>1888.4783801348333</c:v>
                </c:pt>
                <c:pt idx="331">
                  <c:v>1901.0111908243134</c:v>
                </c:pt>
                <c:pt idx="332">
                  <c:v>1947.5973968832434</c:v>
                </c:pt>
                <c:pt idx="333">
                  <c:v>1953.0885227533906</c:v>
                </c:pt>
                <c:pt idx="334">
                  <c:v>1885.3847247586516</c:v>
                </c:pt>
                <c:pt idx="335">
                  <c:v>1848.205679420076</c:v>
                </c:pt>
                <c:pt idx="336">
                  <c:v>1765.7707946904925</c:v>
                </c:pt>
                <c:pt idx="337">
                  <c:v>1753.3858519883224</c:v>
                </c:pt>
                <c:pt idx="338">
                  <c:v>1719.5181949643818</c:v>
                </c:pt>
                <c:pt idx="339">
                  <c:v>1708.6274482488377</c:v>
                </c:pt>
                <c:pt idx="340">
                  <c:v>1707.2744969912926</c:v>
                </c:pt>
                <c:pt idx="341">
                  <c:v>1761.203999609427</c:v>
                </c:pt>
                <c:pt idx="342">
                  <c:v>1759.5557909170559</c:v>
                </c:pt>
                <c:pt idx="343">
                  <c:v>1660.9499336953868</c:v>
                </c:pt>
                <c:pt idx="344">
                  <c:v>1606.6829423457843</c:v>
                </c:pt>
                <c:pt idx="345">
                  <c:v>1620.8387999795459</c:v>
                </c:pt>
                <c:pt idx="346">
                  <c:v>1726.9381299530146</c:v>
                </c:pt>
                <c:pt idx="347">
                  <c:v>1784.2206225050784</c:v>
                </c:pt>
                <c:pt idx="348">
                  <c:v>1818.6833649237337</c:v>
                </c:pt>
                <c:pt idx="349">
                  <c:v>1817.7048282398155</c:v>
                </c:pt>
                <c:pt idx="350">
                  <c:v>1814.2642741288582</c:v>
                </c:pt>
                <c:pt idx="351">
                  <c:v>1841.90374022946</c:v>
                </c:pt>
                <c:pt idx="352">
                  <c:v>1820.7587242257598</c:v>
                </c:pt>
                <c:pt idx="353">
                  <c:v>1816.7299634504275</c:v>
                </c:pt>
                <c:pt idx="354">
                  <c:v>1853.4998713264172</c:v>
                </c:pt>
                <c:pt idx="355">
                  <c:v>1999.5588994684422</c:v>
                </c:pt>
                <c:pt idx="356">
                  <c:v>1929.5554444240513</c:v>
                </c:pt>
                <c:pt idx="357">
                  <c:v>1852.0902422676306</c:v>
                </c:pt>
                <c:pt idx="358">
                  <c:v>1804.8545353325383</c:v>
                </c:pt>
                <c:pt idx="359">
                  <c:v>1749.0315158781411</c:v>
                </c:pt>
                <c:pt idx="360">
                  <c:v>1662.9027360607404</c:v>
                </c:pt>
                <c:pt idx="361">
                  <c:v>1591.8950581590479</c:v>
                </c:pt>
                <c:pt idx="362">
                  <c:v>1559.1223356386824</c:v>
                </c:pt>
                <c:pt idx="363">
                  <c:v>1581.7762700707012</c:v>
                </c:pt>
                <c:pt idx="364">
                  <c:v>1635.9657268817857</c:v>
                </c:pt>
                <c:pt idx="365">
                  <c:v>1592.6838692274666</c:v>
                </c:pt>
                <c:pt idx="366">
                  <c:v>1584.5098939295076</c:v>
                </c:pt>
                <c:pt idx="367">
                  <c:v>1591.0490965538966</c:v>
                </c:pt>
                <c:pt idx="368">
                  <c:v>1496.2006350239876</c:v>
                </c:pt>
                <c:pt idx="369">
                  <c:v>1513.5597748967537</c:v>
                </c:pt>
                <c:pt idx="370">
                  <c:v>1521.6792687434811</c:v>
                </c:pt>
                <c:pt idx="371">
                  <c:v>1554.8777222566257</c:v>
                </c:pt>
                <c:pt idx="372">
                  <c:v>1583.2885002810131</c:v>
                </c:pt>
                <c:pt idx="373">
                  <c:v>1583.9872648431385</c:v>
                </c:pt>
                <c:pt idx="374">
                  <c:v>1567.810707901248</c:v>
                </c:pt>
                <c:pt idx="375">
                  <c:v>1620.8370437855478</c:v>
                </c:pt>
                <c:pt idx="376">
                  <c:v>2176.5796929127646</c:v>
                </c:pt>
                <c:pt idx="377">
                  <c:v>2124.6666129145779</c:v>
                </c:pt>
                <c:pt idx="378">
                  <c:v>1733.0007636862874</c:v>
                </c:pt>
                <c:pt idx="379">
                  <c:v>1834.0061071307659</c:v>
                </c:pt>
                <c:pt idx="380">
                  <c:v>1752.7221491010137</c:v>
                </c:pt>
                <c:pt idx="381">
                  <c:v>1637.7436096682115</c:v>
                </c:pt>
                <c:pt idx="382">
                  <c:v>1573.2113089061422</c:v>
                </c:pt>
                <c:pt idx="383">
                  <c:v>1891.1227493925344</c:v>
                </c:pt>
                <c:pt idx="384">
                  <c:v>1755.4461424102451</c:v>
                </c:pt>
                <c:pt idx="385">
                  <c:v>1537.7128558996822</c:v>
                </c:pt>
                <c:pt idx="386">
                  <c:v>1423.8188505656251</c:v>
                </c:pt>
                <c:pt idx="387">
                  <c:v>1411.6077668206849</c:v>
                </c:pt>
                <c:pt idx="388">
                  <c:v>1341.6741666852918</c:v>
                </c:pt>
                <c:pt idx="389">
                  <c:v>1333.5718401184592</c:v>
                </c:pt>
                <c:pt idx="390">
                  <c:v>1342.3506055688317</c:v>
                </c:pt>
                <c:pt idx="391">
                  <c:v>1396.5088611654467</c:v>
                </c:pt>
                <c:pt idx="392">
                  <c:v>1615.2589079215802</c:v>
                </c:pt>
                <c:pt idx="393">
                  <c:v>1491.626607440757</c:v>
                </c:pt>
                <c:pt idx="394">
                  <c:v>1493.0973236461555</c:v>
                </c:pt>
                <c:pt idx="395">
                  <c:v>1507.3831304125836</c:v>
                </c:pt>
                <c:pt idx="396">
                  <c:v>1321.768180182486</c:v>
                </c:pt>
                <c:pt idx="397">
                  <c:v>1263.2323235550218</c:v>
                </c:pt>
                <c:pt idx="398">
                  <c:v>1255.7205118578411</c:v>
                </c:pt>
                <c:pt idx="399">
                  <c:v>1362.1514177932022</c:v>
                </c:pt>
                <c:pt idx="400">
                  <c:v>1536.3782833875791</c:v>
                </c:pt>
                <c:pt idx="401">
                  <c:v>1313.0599525247853</c:v>
                </c:pt>
                <c:pt idx="402">
                  <c:v>1248.5536527747745</c:v>
                </c:pt>
                <c:pt idx="403">
                  <c:v>1250.9950689366469</c:v>
                </c:pt>
                <c:pt idx="404">
                  <c:v>1247.327958197219</c:v>
                </c:pt>
                <c:pt idx="405">
                  <c:v>1277.9938996548244</c:v>
                </c:pt>
                <c:pt idx="406">
                  <c:v>1290.559580044556</c:v>
                </c:pt>
                <c:pt idx="407">
                  <c:v>1225.2859585428998</c:v>
                </c:pt>
                <c:pt idx="408">
                  <c:v>1252.1580469642336</c:v>
                </c:pt>
                <c:pt idx="409">
                  <c:v>1266.2069526249979</c:v>
                </c:pt>
                <c:pt idx="410">
                  <c:v>1266.4111141661501</c:v>
                </c:pt>
                <c:pt idx="411">
                  <c:v>1279.6932683860457</c:v>
                </c:pt>
                <c:pt idx="412">
                  <c:v>1274.5481325780038</c:v>
                </c:pt>
                <c:pt idx="413">
                  <c:v>1261.179128108683</c:v>
                </c:pt>
                <c:pt idx="414">
                  <c:v>1285.5626142990468</c:v>
                </c:pt>
                <c:pt idx="415">
                  <c:v>1283.81727024663</c:v>
                </c:pt>
                <c:pt idx="416">
                  <c:v>1336.5009630825418</c:v>
                </c:pt>
                <c:pt idx="417">
                  <c:v>1325.2998727080837</c:v>
                </c:pt>
                <c:pt idx="418">
                  <c:v>1338.7929270215857</c:v>
                </c:pt>
                <c:pt idx="419">
                  <c:v>1378.3084723621671</c:v>
                </c:pt>
                <c:pt idx="420">
                  <c:v>1329.5501908144033</c:v>
                </c:pt>
                <c:pt idx="421">
                  <c:v>1349.4788144703514</c:v>
                </c:pt>
                <c:pt idx="422">
                  <c:v>1362.7759855056165</c:v>
                </c:pt>
                <c:pt idx="423">
                  <c:v>1344.7828200275824</c:v>
                </c:pt>
                <c:pt idx="424">
                  <c:v>1329.4758644721505</c:v>
                </c:pt>
                <c:pt idx="425">
                  <c:v>1300.6315605312625</c:v>
                </c:pt>
                <c:pt idx="426">
                  <c:v>1307.5757951518895</c:v>
                </c:pt>
                <c:pt idx="427">
                  <c:v>1345.0436283260367</c:v>
                </c:pt>
                <c:pt idx="428">
                  <c:v>1342.2091202832323</c:v>
                </c:pt>
                <c:pt idx="429">
                  <c:v>1353.9652935101674</c:v>
                </c:pt>
                <c:pt idx="430">
                  <c:v>1350.2375047552114</c:v>
                </c:pt>
                <c:pt idx="431">
                  <c:v>1368.3893835998078</c:v>
                </c:pt>
                <c:pt idx="432">
                  <c:v>1431.6168191644169</c:v>
                </c:pt>
                <c:pt idx="433">
                  <c:v>2483.079717472101</c:v>
                </c:pt>
                <c:pt idx="435">
                  <c:v>1602.4306046335569</c:v>
                </c:pt>
                <c:pt idx="436">
                  <c:v>1283.5453470473612</c:v>
                </c:pt>
                <c:pt idx="437">
                  <c:v>1231.0732944270128</c:v>
                </c:pt>
                <c:pt idx="438">
                  <c:v>1293.7956746447289</c:v>
                </c:pt>
                <c:pt idx="439">
                  <c:v>1367.7962880825589</c:v>
                </c:pt>
                <c:pt idx="440">
                  <c:v>1397.7654313824557</c:v>
                </c:pt>
                <c:pt idx="441">
                  <c:v>1422.7111656716777</c:v>
                </c:pt>
                <c:pt idx="442">
                  <c:v>1579.8911590100863</c:v>
                </c:pt>
                <c:pt idx="443">
                  <c:v>1392.970062016052</c:v>
                </c:pt>
                <c:pt idx="444">
                  <c:v>1410.4604169793718</c:v>
                </c:pt>
                <c:pt idx="445">
                  <c:v>1435.0369368973636</c:v>
                </c:pt>
                <c:pt idx="446">
                  <c:v>1444.2618080990312</c:v>
                </c:pt>
                <c:pt idx="447">
                  <c:v>1453.573928639054</c:v>
                </c:pt>
                <c:pt idx="448">
                  <c:v>1476.7781654311625</c:v>
                </c:pt>
                <c:pt idx="449">
                  <c:v>1517.138521176417</c:v>
                </c:pt>
                <c:pt idx="450">
                  <c:v>1584.3886746110441</c:v>
                </c:pt>
                <c:pt idx="451">
                  <c:v>1664.9687386454409</c:v>
                </c:pt>
                <c:pt idx="452">
                  <c:v>1915.2396976809293</c:v>
                </c:pt>
                <c:pt idx="453">
                  <c:v>1829.8603038404708</c:v>
                </c:pt>
                <c:pt idx="454">
                  <c:v>1693.2298345013999</c:v>
                </c:pt>
                <c:pt idx="455">
                  <c:v>1676.8453388717649</c:v>
                </c:pt>
                <c:pt idx="456">
                  <c:v>1705.4058380721792</c:v>
                </c:pt>
                <c:pt idx="457">
                  <c:v>1737.2991101887344</c:v>
                </c:pt>
                <c:pt idx="458">
                  <c:v>1716.1281201351612</c:v>
                </c:pt>
                <c:pt idx="459">
                  <c:v>1750.8168064249696</c:v>
                </c:pt>
                <c:pt idx="460">
                  <c:v>1778.514655816919</c:v>
                </c:pt>
                <c:pt idx="461">
                  <c:v>1744.1356680243275</c:v>
                </c:pt>
                <c:pt idx="462">
                  <c:v>1764.3255387933043</c:v>
                </c:pt>
                <c:pt idx="463">
                  <c:v>1732.5524362007836</c:v>
                </c:pt>
                <c:pt idx="464">
                  <c:v>1737.3005169179323</c:v>
                </c:pt>
                <c:pt idx="465">
                  <c:v>1713.2456957690276</c:v>
                </c:pt>
                <c:pt idx="466">
                  <c:v>1686.1522050361591</c:v>
                </c:pt>
                <c:pt idx="467">
                  <c:v>1683.3894151332008</c:v>
                </c:pt>
                <c:pt idx="468">
                  <c:v>1660.9212260305992</c:v>
                </c:pt>
                <c:pt idx="469">
                  <c:v>1727.9212129197897</c:v>
                </c:pt>
                <c:pt idx="470">
                  <c:v>1773.5811991575922</c:v>
                </c:pt>
                <c:pt idx="471">
                  <c:v>1743.8275264763558</c:v>
                </c:pt>
                <c:pt idx="472">
                  <c:v>1761.6894174972642</c:v>
                </c:pt>
                <c:pt idx="473">
                  <c:v>1889.054207393852</c:v>
                </c:pt>
                <c:pt idx="474">
                  <c:v>1915.1457510703087</c:v>
                </c:pt>
                <c:pt idx="475">
                  <c:v>1868.1694839450265</c:v>
                </c:pt>
                <c:pt idx="476">
                  <c:v>1770.6181271913567</c:v>
                </c:pt>
                <c:pt idx="477">
                  <c:v>1851.5824628556195</c:v>
                </c:pt>
                <c:pt idx="478">
                  <c:v>1963.476012861506</c:v>
                </c:pt>
                <c:pt idx="479">
                  <c:v>2028.4606429013666</c:v>
                </c:pt>
                <c:pt idx="480">
                  <c:v>2010.0711908272244</c:v>
                </c:pt>
                <c:pt idx="481">
                  <c:v>1936.6246179945035</c:v>
                </c:pt>
                <c:pt idx="482">
                  <c:v>2072.4311147428798</c:v>
                </c:pt>
                <c:pt idx="483">
                  <c:v>2173.588501049745</c:v>
                </c:pt>
                <c:pt idx="484">
                  <c:v>2139.2568719085375</c:v>
                </c:pt>
                <c:pt idx="485">
                  <c:v>2056.9184828194975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8D-43AB-9EFF-AEFFE2DB2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8C'!$O$14:$O$814</c:f>
              <c:numCache>
                <c:formatCode>0.0</c:formatCode>
                <c:ptCount val="801"/>
                <c:pt idx="0">
                  <c:v>0.64171374764597133</c:v>
                </c:pt>
                <c:pt idx="1">
                  <c:v>1.1441619585687759</c:v>
                </c:pt>
                <c:pt idx="2">
                  <c:v>1.4718455743879488</c:v>
                </c:pt>
                <c:pt idx="3">
                  <c:v>1.8104519774011667</c:v>
                </c:pt>
                <c:pt idx="4">
                  <c:v>2.321092278719445</c:v>
                </c:pt>
                <c:pt idx="5">
                  <c:v>2.7798493408663112</c:v>
                </c:pt>
                <c:pt idx="6">
                  <c:v>3.2659133709981694</c:v>
                </c:pt>
                <c:pt idx="7">
                  <c:v>3.2058380414312846</c:v>
                </c:pt>
                <c:pt idx="8">
                  <c:v>2.7798493408663112</c:v>
                </c:pt>
                <c:pt idx="9">
                  <c:v>2.6433145009416559</c:v>
                </c:pt>
                <c:pt idx="10">
                  <c:v>2.7143126177024648</c:v>
                </c:pt>
                <c:pt idx="11">
                  <c:v>2.9819209039548138</c:v>
                </c:pt>
                <c:pt idx="12">
                  <c:v>3.186723163841827</c:v>
                </c:pt>
                <c:pt idx="13">
                  <c:v>3.0693032015066297</c:v>
                </c:pt>
                <c:pt idx="14">
                  <c:v>3.2140301318267577</c:v>
                </c:pt>
                <c:pt idx="15">
                  <c:v>3.2194915254237806</c:v>
                </c:pt>
                <c:pt idx="16">
                  <c:v>3.0365348399246752</c:v>
                </c:pt>
                <c:pt idx="17">
                  <c:v>2.8617702448211042</c:v>
                </c:pt>
                <c:pt idx="18">
                  <c:v>2.738888888888884</c:v>
                </c:pt>
                <c:pt idx="19">
                  <c:v>1.9988700564971731</c:v>
                </c:pt>
                <c:pt idx="20">
                  <c:v>1.690301318267458</c:v>
                </c:pt>
                <c:pt idx="21">
                  <c:v>18.825423728813558</c:v>
                </c:pt>
                <c:pt idx="22">
                  <c:v>4.696798493408691</c:v>
                </c:pt>
                <c:pt idx="23">
                  <c:v>2.4958568738230156</c:v>
                </c:pt>
                <c:pt idx="24">
                  <c:v>12.462900188323951</c:v>
                </c:pt>
                <c:pt idx="25">
                  <c:v>1.6984934086629313</c:v>
                </c:pt>
                <c:pt idx="26">
                  <c:v>2.3538606403013382</c:v>
                </c:pt>
                <c:pt idx="27">
                  <c:v>2.9136534839925159</c:v>
                </c:pt>
                <c:pt idx="28">
                  <c:v>4.593032015065929</c:v>
                </c:pt>
                <c:pt idx="29">
                  <c:v>3.0365348399246752</c:v>
                </c:pt>
                <c:pt idx="30">
                  <c:v>2.8344632768361735</c:v>
                </c:pt>
                <c:pt idx="31">
                  <c:v>2.6132768361582137</c:v>
                </c:pt>
                <c:pt idx="32">
                  <c:v>2.4057438794726886</c:v>
                </c:pt>
                <c:pt idx="33">
                  <c:v>2.1053672316384469</c:v>
                </c:pt>
                <c:pt idx="34">
                  <c:v>2.0644067796610197</c:v>
                </c:pt>
                <c:pt idx="35">
                  <c:v>2.1244821092279049</c:v>
                </c:pt>
                <c:pt idx="36">
                  <c:v>2.1463276836158132</c:v>
                </c:pt>
                <c:pt idx="37">
                  <c:v>2.2582862523540488</c:v>
                </c:pt>
                <c:pt idx="38">
                  <c:v>2.4685499058380849</c:v>
                </c:pt>
                <c:pt idx="39">
                  <c:v>3.001035781544271</c:v>
                </c:pt>
                <c:pt idx="40">
                  <c:v>3.634557438794769</c:v>
                </c:pt>
                <c:pt idx="41">
                  <c:v>3.6017890772128154</c:v>
                </c:pt>
                <c:pt idx="42">
                  <c:v>3.4652542372881605</c:v>
                </c:pt>
                <c:pt idx="43">
                  <c:v>4.0305084745763002</c:v>
                </c:pt>
                <c:pt idx="44">
                  <c:v>5.6033898305085001</c:v>
                </c:pt>
                <c:pt idx="45">
                  <c:v>8.3532015065913701</c:v>
                </c:pt>
                <c:pt idx="46">
                  <c:v>7.7442561205273517</c:v>
                </c:pt>
                <c:pt idx="47">
                  <c:v>7.3728813559322406</c:v>
                </c:pt>
                <c:pt idx="48">
                  <c:v>10.614218455743929</c:v>
                </c:pt>
                <c:pt idx="49">
                  <c:v>8.2193973634651645</c:v>
                </c:pt>
                <c:pt idx="50">
                  <c:v>7.8971751412429523</c:v>
                </c:pt>
                <c:pt idx="51">
                  <c:v>7.2745762711864392</c:v>
                </c:pt>
                <c:pt idx="52">
                  <c:v>7.2254237288135998</c:v>
                </c:pt>
                <c:pt idx="53">
                  <c:v>6.9987758945386185</c:v>
                </c:pt>
                <c:pt idx="54">
                  <c:v>7.2882297551789357</c:v>
                </c:pt>
                <c:pt idx="55">
                  <c:v>6.9632768361582125</c:v>
                </c:pt>
                <c:pt idx="56">
                  <c:v>7.0397363465160447</c:v>
                </c:pt>
                <c:pt idx="57">
                  <c:v>7.323728813559339</c:v>
                </c:pt>
                <c:pt idx="58">
                  <c:v>7.441148775894538</c:v>
                </c:pt>
                <c:pt idx="59">
                  <c:v>7.4001883239171713</c:v>
                </c:pt>
                <c:pt idx="60">
                  <c:v>7.3947269303201484</c:v>
                </c:pt>
                <c:pt idx="61">
                  <c:v>7.3483050847457605</c:v>
                </c:pt>
                <c:pt idx="62">
                  <c:v>6.8567796610169998</c:v>
                </c:pt>
                <c:pt idx="63">
                  <c:v>6.7939736346516044</c:v>
                </c:pt>
                <c:pt idx="64">
                  <c:v>6.4471751412429743</c:v>
                </c:pt>
                <c:pt idx="65">
                  <c:v>6.185028248587586</c:v>
                </c:pt>
                <c:pt idx="66">
                  <c:v>6.3543314500941959</c:v>
                </c:pt>
                <c:pt idx="67">
                  <c:v>6.1140301318267785</c:v>
                </c:pt>
                <c:pt idx="68">
                  <c:v>5.1473634651600841</c:v>
                </c:pt>
                <c:pt idx="69">
                  <c:v>4.5302259887005931</c:v>
                </c:pt>
                <c:pt idx="70">
                  <c:v>4.074199623352178</c:v>
                </c:pt>
                <c:pt idx="71">
                  <c:v>3.902165725047118</c:v>
                </c:pt>
                <c:pt idx="72">
                  <c:v>3.8038606403013175</c:v>
                </c:pt>
                <c:pt idx="73">
                  <c:v>4.0086629001883312</c:v>
                </c:pt>
                <c:pt idx="74">
                  <c:v>3.8175141242938135</c:v>
                </c:pt>
                <c:pt idx="75">
                  <c:v>3.4133709981168097</c:v>
                </c:pt>
                <c:pt idx="76">
                  <c:v>3.4516007532956641</c:v>
                </c:pt>
                <c:pt idx="77">
                  <c:v>5.0709039548022528</c:v>
                </c:pt>
                <c:pt idx="78">
                  <c:v>7.359227871939745</c:v>
                </c:pt>
                <c:pt idx="79">
                  <c:v>6.4990583804143256</c:v>
                </c:pt>
                <c:pt idx="80">
                  <c:v>5.9611111111111148</c:v>
                </c:pt>
                <c:pt idx="81">
                  <c:v>4.9862523540490082</c:v>
                </c:pt>
                <c:pt idx="82">
                  <c:v>4.3499999999999996</c:v>
                </c:pt>
                <c:pt idx="83">
                  <c:v>5.8136534839924758</c:v>
                </c:pt>
                <c:pt idx="84">
                  <c:v>4.4865348399247162</c:v>
                </c:pt>
                <c:pt idx="85">
                  <c:v>4.0086629001883312</c:v>
                </c:pt>
                <c:pt idx="86">
                  <c:v>4.8142184557438892</c:v>
                </c:pt>
                <c:pt idx="87">
                  <c:v>4.8333333333333464</c:v>
                </c:pt>
                <c:pt idx="88">
                  <c:v>4.158851224105482</c:v>
                </c:pt>
                <c:pt idx="89">
                  <c:v>5.21016949152542</c:v>
                </c:pt>
                <c:pt idx="90">
                  <c:v>5.1992467043314958</c:v>
                </c:pt>
                <c:pt idx="91">
                  <c:v>4.9398305084746204</c:v>
                </c:pt>
                <c:pt idx="92">
                  <c:v>4.0823917137476506</c:v>
                </c:pt>
                <c:pt idx="93">
                  <c:v>4.4155367231638465</c:v>
                </c:pt>
                <c:pt idx="94">
                  <c:v>5.7235404896422084</c:v>
                </c:pt>
                <c:pt idx="95">
                  <c:v>4.593032015065929</c:v>
                </c:pt>
                <c:pt idx="96">
                  <c:v>15.218173258003782</c:v>
                </c:pt>
                <c:pt idx="97">
                  <c:v>7.6568738229755349</c:v>
                </c:pt>
                <c:pt idx="98">
                  <c:v>4.6066854990584245</c:v>
                </c:pt>
                <c:pt idx="99">
                  <c:v>4.6995291902072029</c:v>
                </c:pt>
                <c:pt idx="100">
                  <c:v>4.6121468926553861</c:v>
                </c:pt>
                <c:pt idx="101">
                  <c:v>4.426459510357831</c:v>
                </c:pt>
                <c:pt idx="102">
                  <c:v>4.3445386064030371</c:v>
                </c:pt>
                <c:pt idx="103">
                  <c:v>4.6230696798493707</c:v>
                </c:pt>
                <c:pt idx="104">
                  <c:v>5.0654425612052911</c:v>
                </c:pt>
                <c:pt idx="105">
                  <c:v>5.0927495291902227</c:v>
                </c:pt>
                <c:pt idx="106">
                  <c:v>4.3800376647834423</c:v>
                </c:pt>
                <c:pt idx="107">
                  <c:v>4.3145009416195954</c:v>
                </c:pt>
                <c:pt idx="108">
                  <c:v>4.0059322033898805</c:v>
                </c:pt>
                <c:pt idx="109">
                  <c:v>4.1069679849341316</c:v>
                </c:pt>
                <c:pt idx="110">
                  <c:v>4.1124293785310932</c:v>
                </c:pt>
                <c:pt idx="111">
                  <c:v>5.6388888888889044</c:v>
                </c:pt>
                <c:pt idx="112">
                  <c:v>5.5214689265537071</c:v>
                </c:pt>
                <c:pt idx="113">
                  <c:v>4.7677966101694995</c:v>
                </c:pt>
                <c:pt idx="114">
                  <c:v>4.8934086629002307</c:v>
                </c:pt>
                <c:pt idx="115">
                  <c:v>5.3822033898305408</c:v>
                </c:pt>
                <c:pt idx="116">
                  <c:v>5.0763653483992757</c:v>
                </c:pt>
                <c:pt idx="117">
                  <c:v>4.6012241054614016</c:v>
                </c:pt>
                <c:pt idx="118">
                  <c:v>5.4559322033898603</c:v>
                </c:pt>
                <c:pt idx="119">
                  <c:v>4.9999058380414452</c:v>
                </c:pt>
                <c:pt idx="120">
                  <c:v>4.5984934086629519</c:v>
                </c:pt>
                <c:pt idx="121">
                  <c:v>4.8988700564971932</c:v>
                </c:pt>
                <c:pt idx="122">
                  <c:v>5.6306967984934309</c:v>
                </c:pt>
                <c:pt idx="123">
                  <c:v>4.9725988700565136</c:v>
                </c:pt>
                <c:pt idx="124">
                  <c:v>4.9807909604519871</c:v>
                </c:pt>
                <c:pt idx="125">
                  <c:v>4.5193032015066086</c:v>
                </c:pt>
                <c:pt idx="126">
                  <c:v>4.8060263653484157</c:v>
                </c:pt>
                <c:pt idx="127">
                  <c:v>5.2593220338983198</c:v>
                </c:pt>
                <c:pt idx="128">
                  <c:v>4.4564971751412727</c:v>
                </c:pt>
                <c:pt idx="129">
                  <c:v>4.4646892655367472</c:v>
                </c:pt>
                <c:pt idx="130">
                  <c:v>5.4067796610169605</c:v>
                </c:pt>
                <c:pt idx="131">
                  <c:v>4.8306026365348353</c:v>
                </c:pt>
                <c:pt idx="132">
                  <c:v>4.609416195856876</c:v>
                </c:pt>
                <c:pt idx="133">
                  <c:v>4.9152542372881394</c:v>
                </c:pt>
                <c:pt idx="134">
                  <c:v>4.775988700564973</c:v>
                </c:pt>
                <c:pt idx="135">
                  <c:v>4.3472693032015499</c:v>
                </c:pt>
                <c:pt idx="136">
                  <c:v>4.0496233521657583</c:v>
                </c:pt>
                <c:pt idx="137">
                  <c:v>5.0135593220339398</c:v>
                </c:pt>
                <c:pt idx="138">
                  <c:v>5.8819209039548337</c:v>
                </c:pt>
                <c:pt idx="139">
                  <c:v>5.401318267419998</c:v>
                </c:pt>
                <c:pt idx="140">
                  <c:v>4.8934086629002307</c:v>
                </c:pt>
                <c:pt idx="141">
                  <c:v>4.0796610169492009</c:v>
                </c:pt>
                <c:pt idx="142">
                  <c:v>4.3008474576271603</c:v>
                </c:pt>
                <c:pt idx="143">
                  <c:v>4.1615819209039939</c:v>
                </c:pt>
                <c:pt idx="144">
                  <c:v>4.2871939736346647</c:v>
                </c:pt>
                <c:pt idx="145">
                  <c:v>4.5302259887005931</c:v>
                </c:pt>
                <c:pt idx="146">
                  <c:v>4.407344632768373</c:v>
                </c:pt>
                <c:pt idx="147">
                  <c:v>4.1178907721280549</c:v>
                </c:pt>
                <c:pt idx="148">
                  <c:v>4.3663841807910071</c:v>
                </c:pt>
                <c:pt idx="149">
                  <c:v>4.4892655367231669</c:v>
                </c:pt>
                <c:pt idx="150">
                  <c:v>4.7404896421845688</c:v>
                </c:pt>
                <c:pt idx="151">
                  <c:v>5.8709981167608492</c:v>
                </c:pt>
                <c:pt idx="152">
                  <c:v>4.6148775894538989</c:v>
                </c:pt>
                <c:pt idx="153">
                  <c:v>4.6339924670433552</c:v>
                </c:pt>
                <c:pt idx="154">
                  <c:v>5.3712806026365554</c:v>
                </c:pt>
                <c:pt idx="155">
                  <c:v>4.7951035781544311</c:v>
                </c:pt>
                <c:pt idx="156">
                  <c:v>4.8961393596986822</c:v>
                </c:pt>
                <c:pt idx="157">
                  <c:v>4.6367231638418058</c:v>
                </c:pt>
                <c:pt idx="158">
                  <c:v>4.7459510357815908</c:v>
                </c:pt>
                <c:pt idx="159">
                  <c:v>4.9999058380414452</c:v>
                </c:pt>
                <c:pt idx="160">
                  <c:v>5.3357815442561511</c:v>
                </c:pt>
                <c:pt idx="161">
                  <c:v>5.0790960451977867</c:v>
                </c:pt>
                <c:pt idx="162">
                  <c:v>5.3931261770245245</c:v>
                </c:pt>
                <c:pt idx="163">
                  <c:v>5.4532015065913484</c:v>
                </c:pt>
                <c:pt idx="164">
                  <c:v>5.5433145009416149</c:v>
                </c:pt>
                <c:pt idx="165">
                  <c:v>5.2402071563088626</c:v>
                </c:pt>
                <c:pt idx="166">
                  <c:v>5.1337099811676499</c:v>
                </c:pt>
                <c:pt idx="167">
                  <c:v>5.0790960451977867</c:v>
                </c:pt>
                <c:pt idx="168">
                  <c:v>5.1692090395480532</c:v>
                </c:pt>
                <c:pt idx="169">
                  <c:v>5.3002824858757469</c:v>
                </c:pt>
                <c:pt idx="170">
                  <c:v>5.2593220338983198</c:v>
                </c:pt>
                <c:pt idx="171">
                  <c:v>5.1828625235404884</c:v>
                </c:pt>
                <c:pt idx="172">
                  <c:v>5.417702448210945</c:v>
                </c:pt>
                <c:pt idx="173">
                  <c:v>5.7371939736346445</c:v>
                </c:pt>
                <c:pt idx="174">
                  <c:v>5.6989642184557887</c:v>
                </c:pt>
                <c:pt idx="175">
                  <c:v>5.6580037664783625</c:v>
                </c:pt>
                <c:pt idx="176">
                  <c:v>5.6088512241054627</c:v>
                </c:pt>
                <c:pt idx="177">
                  <c:v>5.5624293785310739</c:v>
                </c:pt>
                <c:pt idx="178">
                  <c:v>5.5760828625235686</c:v>
                </c:pt>
                <c:pt idx="179">
                  <c:v>5.4996233521657381</c:v>
                </c:pt>
                <c:pt idx="180">
                  <c:v>5.5351224105461423</c:v>
                </c:pt>
                <c:pt idx="181">
                  <c:v>5.6743879472693095</c:v>
                </c:pt>
                <c:pt idx="182">
                  <c:v>5.6743879472693095</c:v>
                </c:pt>
                <c:pt idx="183">
                  <c:v>5.7645009416196356</c:v>
                </c:pt>
                <c:pt idx="184">
                  <c:v>5.8109227871940243</c:v>
                </c:pt>
                <c:pt idx="185">
                  <c:v>5.7344632768361929</c:v>
                </c:pt>
                <c:pt idx="186">
                  <c:v>5.8764595103578108</c:v>
                </c:pt>
                <c:pt idx="187">
                  <c:v>6.0457627118644197</c:v>
                </c:pt>
                <c:pt idx="188">
                  <c:v>6.0785310734463733</c:v>
                </c:pt>
                <c:pt idx="189">
                  <c:v>6.0129943502825265</c:v>
                </c:pt>
                <c:pt idx="190">
                  <c:v>6.018455743879489</c:v>
                </c:pt>
                <c:pt idx="191">
                  <c:v>5.9611111111111148</c:v>
                </c:pt>
                <c:pt idx="192">
                  <c:v>6.0102636534840155</c:v>
                </c:pt>
                <c:pt idx="193">
                  <c:v>6.100376647834282</c:v>
                </c:pt>
                <c:pt idx="194">
                  <c:v>6.1877589453860979</c:v>
                </c:pt>
                <c:pt idx="195">
                  <c:v>6.2314500941619757</c:v>
                </c:pt>
                <c:pt idx="196">
                  <c:v>6.2341807909604858</c:v>
                </c:pt>
                <c:pt idx="197">
                  <c:v>6.2451035781544704</c:v>
                </c:pt>
                <c:pt idx="198">
                  <c:v>6.2751412429378526</c:v>
                </c:pt>
                <c:pt idx="199">
                  <c:v>6.4007532956685846</c:v>
                </c:pt>
                <c:pt idx="200">
                  <c:v>6.5618644067796597</c:v>
                </c:pt>
                <c:pt idx="201">
                  <c:v>6.619209039548033</c:v>
                </c:pt>
                <c:pt idx="202">
                  <c:v>6.5837099811676287</c:v>
                </c:pt>
                <c:pt idx="203">
                  <c:v>6.7147834274953224</c:v>
                </c:pt>
                <c:pt idx="204">
                  <c:v>6.5727871939736442</c:v>
                </c:pt>
                <c:pt idx="205">
                  <c:v>6.5946327683616133</c:v>
                </c:pt>
                <c:pt idx="206">
                  <c:v>6.5263653483992545</c:v>
                </c:pt>
                <c:pt idx="207">
                  <c:v>6.4253295668550052</c:v>
                </c:pt>
                <c:pt idx="208">
                  <c:v>6.3952919020715617</c:v>
                </c:pt>
                <c:pt idx="209">
                  <c:v>6.3051789077212961</c:v>
                </c:pt>
                <c:pt idx="210">
                  <c:v>6.3242937853107541</c:v>
                </c:pt>
                <c:pt idx="211">
                  <c:v>6.3161016949152806</c:v>
                </c:pt>
                <c:pt idx="212">
                  <c:v>6.1741054613936015</c:v>
                </c:pt>
                <c:pt idx="213">
                  <c:v>6.3215630885122422</c:v>
                </c:pt>
                <c:pt idx="214">
                  <c:v>6.3324858757062268</c:v>
                </c:pt>
                <c:pt idx="215">
                  <c:v>6.204143126177045</c:v>
                </c:pt>
                <c:pt idx="216">
                  <c:v>6.1741054613936015</c:v>
                </c:pt>
                <c:pt idx="217">
                  <c:v>6.3133709981167696</c:v>
                </c:pt>
                <c:pt idx="218">
                  <c:v>6.4690207156308812</c:v>
                </c:pt>
                <c:pt idx="219">
                  <c:v>6.7612052730697121</c:v>
                </c:pt>
                <c:pt idx="220">
                  <c:v>6.8322033898305197</c:v>
                </c:pt>
                <c:pt idx="221">
                  <c:v>6.6929378531073533</c:v>
                </c:pt>
                <c:pt idx="222">
                  <c:v>6.4717514124293931</c:v>
                </c:pt>
                <c:pt idx="223">
                  <c:v>6.3761770244821054</c:v>
                </c:pt>
                <c:pt idx="224">
                  <c:v>6.3461393596987214</c:v>
                </c:pt>
                <c:pt idx="225">
                  <c:v>6.3051789077212961</c:v>
                </c:pt>
                <c:pt idx="226">
                  <c:v>6.3925612052731111</c:v>
                </c:pt>
                <c:pt idx="227">
                  <c:v>6.4089453860640573</c:v>
                </c:pt>
                <c:pt idx="228">
                  <c:v>6.4171374764595308</c:v>
                </c:pt>
                <c:pt idx="229">
                  <c:v>6.4007532956685846</c:v>
                </c:pt>
                <c:pt idx="230">
                  <c:v>6.4362523540489898</c:v>
                </c:pt>
                <c:pt idx="231">
                  <c:v>6.5427495291902025</c:v>
                </c:pt>
                <c:pt idx="232">
                  <c:v>6.5727871939736442</c:v>
                </c:pt>
                <c:pt idx="233">
                  <c:v>6.5809792843691177</c:v>
                </c:pt>
                <c:pt idx="234">
                  <c:v>6.5973634651601252</c:v>
                </c:pt>
                <c:pt idx="235">
                  <c:v>6.556403013182698</c:v>
                </c:pt>
                <c:pt idx="236">
                  <c:v>6.4826741996233777</c:v>
                </c:pt>
                <c:pt idx="237">
                  <c:v>6.4253295668550052</c:v>
                </c:pt>
                <c:pt idx="238">
                  <c:v>6.2560263653483954</c:v>
                </c:pt>
                <c:pt idx="239">
                  <c:v>6.100376647834282</c:v>
                </c:pt>
                <c:pt idx="240">
                  <c:v>6.021186440678</c:v>
                </c:pt>
                <c:pt idx="241">
                  <c:v>6.0539548022598932</c:v>
                </c:pt>
                <c:pt idx="242">
                  <c:v>6.2478342749529219</c:v>
                </c:pt>
                <c:pt idx="243">
                  <c:v>6.3352165725047369</c:v>
                </c:pt>
                <c:pt idx="244">
                  <c:v>6.4116760828625692</c:v>
                </c:pt>
                <c:pt idx="245">
                  <c:v>6.51544256120527</c:v>
                </c:pt>
                <c:pt idx="246">
                  <c:v>10.335687382297595</c:v>
                </c:pt>
                <c:pt idx="247">
                  <c:v>7.1680790960452265</c:v>
                </c:pt>
                <c:pt idx="248">
                  <c:v>7.2882297551789357</c:v>
                </c:pt>
                <c:pt idx="249">
                  <c:v>7.3155367231638664</c:v>
                </c:pt>
                <c:pt idx="250">
                  <c:v>7.446610169491561</c:v>
                </c:pt>
                <c:pt idx="251">
                  <c:v>8.4050847457627214</c:v>
                </c:pt>
                <c:pt idx="252">
                  <c:v>9.8769303201506684</c:v>
                </c:pt>
                <c:pt idx="253">
                  <c:v>10.581450094161976</c:v>
                </c:pt>
                <c:pt idx="254">
                  <c:v>10.903672316384185</c:v>
                </c:pt>
                <c:pt idx="255">
                  <c:v>10.922787193973644</c:v>
                </c:pt>
                <c:pt idx="256">
                  <c:v>11.25593220338984</c:v>
                </c:pt>
                <c:pt idx="257">
                  <c:v>11.662806026365354</c:v>
                </c:pt>
                <c:pt idx="258">
                  <c:v>11.791148775894538</c:v>
                </c:pt>
                <c:pt idx="259">
                  <c:v>12.001412429378572</c:v>
                </c:pt>
                <c:pt idx="260">
                  <c:v>13.803672316384207</c:v>
                </c:pt>
                <c:pt idx="261">
                  <c:v>13.183804143126205</c:v>
                </c:pt>
                <c:pt idx="262">
                  <c:v>13.069114877589458</c:v>
                </c:pt>
                <c:pt idx="263">
                  <c:v>13.601600753295704</c:v>
                </c:pt>
                <c:pt idx="264">
                  <c:v>12.738700564971774</c:v>
                </c:pt>
                <c:pt idx="265">
                  <c:v>11.892184557438789</c:v>
                </c:pt>
                <c:pt idx="266">
                  <c:v>11.062052730696811</c:v>
                </c:pt>
                <c:pt idx="267">
                  <c:v>10.106308851224101</c:v>
                </c:pt>
                <c:pt idx="268">
                  <c:v>8.7928436911487768</c:v>
                </c:pt>
                <c:pt idx="269">
                  <c:v>9.2106403013182785</c:v>
                </c:pt>
                <c:pt idx="270">
                  <c:v>4.7213747645951116</c:v>
                </c:pt>
                <c:pt idx="271">
                  <c:v>3.53898305084748</c:v>
                </c:pt>
                <c:pt idx="272">
                  <c:v>3.2904896421845895</c:v>
                </c:pt>
                <c:pt idx="273">
                  <c:v>3.3778719397363446</c:v>
                </c:pt>
                <c:pt idx="274">
                  <c:v>3.6099811676082889</c:v>
                </c:pt>
                <c:pt idx="275">
                  <c:v>3.8175141242938135</c:v>
                </c:pt>
                <c:pt idx="276">
                  <c:v>4.1752354048964291</c:v>
                </c:pt>
                <c:pt idx="277">
                  <c:v>7.3892655367231868</c:v>
                </c:pt>
                <c:pt idx="278">
                  <c:v>13.688983050847458</c:v>
                </c:pt>
                <c:pt idx="279">
                  <c:v>20.100659133710028</c:v>
                </c:pt>
                <c:pt idx="280">
                  <c:v>37.683615819209066</c:v>
                </c:pt>
                <c:pt idx="281">
                  <c:v>29.775517890772136</c:v>
                </c:pt>
                <c:pt idx="282">
                  <c:v>22.902354048964249</c:v>
                </c:pt>
                <c:pt idx="283">
                  <c:v>18.825423728813558</c:v>
                </c:pt>
                <c:pt idx="284">
                  <c:v>19.661016949152557</c:v>
                </c:pt>
                <c:pt idx="285">
                  <c:v>19.401600753295686</c:v>
                </c:pt>
                <c:pt idx="286">
                  <c:v>24.431544256120567</c:v>
                </c:pt>
                <c:pt idx="287">
                  <c:v>25.406403013182679</c:v>
                </c:pt>
                <c:pt idx="288">
                  <c:v>18.748964218455789</c:v>
                </c:pt>
                <c:pt idx="289">
                  <c:v>16.965819209039552</c:v>
                </c:pt>
                <c:pt idx="290">
                  <c:v>19.93681732580038</c:v>
                </c:pt>
                <c:pt idx="291">
                  <c:v>18.36393596986818</c:v>
                </c:pt>
                <c:pt idx="292">
                  <c:v>13.15103578154425</c:v>
                </c:pt>
                <c:pt idx="293">
                  <c:v>10.403954802259893</c:v>
                </c:pt>
                <c:pt idx="294">
                  <c:v>10.775329566855005</c:v>
                </c:pt>
                <c:pt idx="295">
                  <c:v>9.75404896421845</c:v>
                </c:pt>
                <c:pt idx="296">
                  <c:v>8.5143126177024442</c:v>
                </c:pt>
                <c:pt idx="297">
                  <c:v>8.3422787193973846</c:v>
                </c:pt>
                <c:pt idx="298">
                  <c:v>10.466760828625228</c:v>
                </c:pt>
                <c:pt idx="299">
                  <c:v>12.001412429378572</c:v>
                </c:pt>
                <c:pt idx="300">
                  <c:v>14.549152542372878</c:v>
                </c:pt>
                <c:pt idx="301">
                  <c:v>15.234557438794727</c:v>
                </c:pt>
                <c:pt idx="302">
                  <c:v>20.958097928436938</c:v>
                </c:pt>
                <c:pt idx="303">
                  <c:v>24.488888888888884</c:v>
                </c:pt>
                <c:pt idx="304">
                  <c:v>21.034557438794771</c:v>
                </c:pt>
                <c:pt idx="305">
                  <c:v>16.149340866290071</c:v>
                </c:pt>
                <c:pt idx="306">
                  <c:v>12.435593220339021</c:v>
                </c:pt>
                <c:pt idx="307">
                  <c:v>12.004143126177024</c:v>
                </c:pt>
                <c:pt idx="308">
                  <c:v>17.861487758945437</c:v>
                </c:pt>
                <c:pt idx="309">
                  <c:v>20.037853107344631</c:v>
                </c:pt>
                <c:pt idx="310">
                  <c:v>15.324670433145055</c:v>
                </c:pt>
                <c:pt idx="311">
                  <c:v>20.690489642184588</c:v>
                </c:pt>
                <c:pt idx="312">
                  <c:v>23.257344632768415</c:v>
                </c:pt>
                <c:pt idx="313">
                  <c:v>16.381450094161956</c:v>
                </c:pt>
                <c:pt idx="314">
                  <c:v>21.318549905838065</c:v>
                </c:pt>
                <c:pt idx="315">
                  <c:v>15.900847457627119</c:v>
                </c:pt>
                <c:pt idx="316">
                  <c:v>14.532768361581933</c:v>
                </c:pt>
                <c:pt idx="317">
                  <c:v>15.870809792843739</c:v>
                </c:pt>
                <c:pt idx="318">
                  <c:v>29.44783427495296</c:v>
                </c:pt>
                <c:pt idx="319">
                  <c:v>22.099529190207203</c:v>
                </c:pt>
                <c:pt idx="320">
                  <c:v>21.75546139359702</c:v>
                </c:pt>
                <c:pt idx="321">
                  <c:v>18.844538606403017</c:v>
                </c:pt>
                <c:pt idx="322">
                  <c:v>50.752730696798537</c:v>
                </c:pt>
                <c:pt idx="323">
                  <c:v>30.138700564971771</c:v>
                </c:pt>
                <c:pt idx="324">
                  <c:v>20.155273069679893</c:v>
                </c:pt>
                <c:pt idx="325">
                  <c:v>20.753295668549924</c:v>
                </c:pt>
                <c:pt idx="326">
                  <c:v>21.602542372881356</c:v>
                </c:pt>
                <c:pt idx="327">
                  <c:v>26.602448210922805</c:v>
                </c:pt>
                <c:pt idx="328">
                  <c:v>19.082109227871985</c:v>
                </c:pt>
                <c:pt idx="329">
                  <c:v>18.806308851224102</c:v>
                </c:pt>
                <c:pt idx="330">
                  <c:v>18.94284369114882</c:v>
                </c:pt>
                <c:pt idx="331">
                  <c:v>19.060263653484014</c:v>
                </c:pt>
                <c:pt idx="332">
                  <c:v>19.467137476459531</c:v>
                </c:pt>
                <c:pt idx="333">
                  <c:v>19.524482109227904</c:v>
                </c:pt>
                <c:pt idx="334">
                  <c:v>18.95922787193976</c:v>
                </c:pt>
                <c:pt idx="335">
                  <c:v>18.653389830508502</c:v>
                </c:pt>
                <c:pt idx="336">
                  <c:v>17.962523540489691</c:v>
                </c:pt>
                <c:pt idx="337">
                  <c:v>17.8669491525424</c:v>
                </c:pt>
                <c:pt idx="338">
                  <c:v>17.588418079096066</c:v>
                </c:pt>
                <c:pt idx="339">
                  <c:v>17.50103578154425</c:v>
                </c:pt>
                <c:pt idx="340">
                  <c:v>17.498305084745802</c:v>
                </c:pt>
                <c:pt idx="341">
                  <c:v>17.965254237288139</c:v>
                </c:pt>
                <c:pt idx="342">
                  <c:v>17.959792843691179</c:v>
                </c:pt>
                <c:pt idx="343">
                  <c:v>17.1296610169492</c:v>
                </c:pt>
                <c:pt idx="344">
                  <c:v>16.676365348399294</c:v>
                </c:pt>
                <c:pt idx="345">
                  <c:v>16.804708097928476</c:v>
                </c:pt>
                <c:pt idx="346">
                  <c:v>17.711299435028284</c:v>
                </c:pt>
                <c:pt idx="347">
                  <c:v>18.205555555555559</c:v>
                </c:pt>
                <c:pt idx="348">
                  <c:v>18.505932203389861</c:v>
                </c:pt>
                <c:pt idx="349">
                  <c:v>18.503201506591349</c:v>
                </c:pt>
                <c:pt idx="350">
                  <c:v>18.481355932203442</c:v>
                </c:pt>
                <c:pt idx="351">
                  <c:v>18.721657250470859</c:v>
                </c:pt>
                <c:pt idx="352">
                  <c:v>18.546892655367223</c:v>
                </c:pt>
                <c:pt idx="353">
                  <c:v>18.514124293785333</c:v>
                </c:pt>
                <c:pt idx="354">
                  <c:v>18.830885122410582</c:v>
                </c:pt>
                <c:pt idx="355">
                  <c:v>20.078813559322061</c:v>
                </c:pt>
                <c:pt idx="356">
                  <c:v>19.491713747645953</c:v>
                </c:pt>
                <c:pt idx="357">
                  <c:v>18.841807909604565</c:v>
                </c:pt>
                <c:pt idx="358">
                  <c:v>18.448587570621484</c:v>
                </c:pt>
                <c:pt idx="359">
                  <c:v>17.973446327683614</c:v>
                </c:pt>
                <c:pt idx="360">
                  <c:v>17.249811676082906</c:v>
                </c:pt>
                <c:pt idx="361">
                  <c:v>16.651789077212815</c:v>
                </c:pt>
                <c:pt idx="362">
                  <c:v>16.378719397363504</c:v>
                </c:pt>
                <c:pt idx="363">
                  <c:v>16.370527306968029</c:v>
                </c:pt>
                <c:pt idx="364">
                  <c:v>16.83747645951037</c:v>
                </c:pt>
                <c:pt idx="365">
                  <c:v>16.477024482109243</c:v>
                </c:pt>
                <c:pt idx="366">
                  <c:v>16.408757062146886</c:v>
                </c:pt>
                <c:pt idx="367">
                  <c:v>16.471563088512283</c:v>
                </c:pt>
                <c:pt idx="368">
                  <c:v>15.671468926553686</c:v>
                </c:pt>
                <c:pt idx="369">
                  <c:v>15.824387947269351</c:v>
                </c:pt>
                <c:pt idx="370">
                  <c:v>15.900847457627119</c:v>
                </c:pt>
                <c:pt idx="371">
                  <c:v>16.190301318267437</c:v>
                </c:pt>
                <c:pt idx="372">
                  <c:v>16.438794726930329</c:v>
                </c:pt>
                <c:pt idx="373">
                  <c:v>16.441525423728841</c:v>
                </c:pt>
                <c:pt idx="374">
                  <c:v>16.285875706214725</c:v>
                </c:pt>
                <c:pt idx="375">
                  <c:v>16.736440677966119</c:v>
                </c:pt>
                <c:pt idx="376">
                  <c:v>21.463276836158194</c:v>
                </c:pt>
                <c:pt idx="377">
                  <c:v>21.026365348399295</c:v>
                </c:pt>
                <c:pt idx="378">
                  <c:v>17.692184557438832</c:v>
                </c:pt>
                <c:pt idx="379">
                  <c:v>18.519585687382296</c:v>
                </c:pt>
                <c:pt idx="380">
                  <c:v>17.836911487758957</c:v>
                </c:pt>
                <c:pt idx="381">
                  <c:v>16.864783427495304</c:v>
                </c:pt>
                <c:pt idx="382">
                  <c:v>16.313182674199656</c:v>
                </c:pt>
                <c:pt idx="383">
                  <c:v>19.0220338983051</c:v>
                </c:pt>
                <c:pt idx="384">
                  <c:v>17.856026365348413</c:v>
                </c:pt>
                <c:pt idx="385">
                  <c:v>16.007344632768394</c:v>
                </c:pt>
                <c:pt idx="386">
                  <c:v>15.040677966101699</c:v>
                </c:pt>
                <c:pt idx="387">
                  <c:v>14.939642184557449</c:v>
                </c:pt>
                <c:pt idx="388">
                  <c:v>14.34708097928438</c:v>
                </c:pt>
                <c:pt idx="389">
                  <c:v>14.281544256120529</c:v>
                </c:pt>
                <c:pt idx="390">
                  <c:v>14.360734463276874</c:v>
                </c:pt>
                <c:pt idx="391">
                  <c:v>14.827683615819215</c:v>
                </c:pt>
                <c:pt idx="392">
                  <c:v>16.684557438794769</c:v>
                </c:pt>
                <c:pt idx="393">
                  <c:v>15.627777777777808</c:v>
                </c:pt>
                <c:pt idx="394">
                  <c:v>15.649623352165717</c:v>
                </c:pt>
                <c:pt idx="395">
                  <c:v>15.777966101694959</c:v>
                </c:pt>
                <c:pt idx="396">
                  <c:v>14.207815442561209</c:v>
                </c:pt>
                <c:pt idx="397">
                  <c:v>13.716290018832392</c:v>
                </c:pt>
                <c:pt idx="398">
                  <c:v>13.656214689265566</c:v>
                </c:pt>
                <c:pt idx="399">
                  <c:v>14.516384180790986</c:v>
                </c:pt>
                <c:pt idx="400">
                  <c:v>16.00188323917137</c:v>
                </c:pt>
                <c:pt idx="401">
                  <c:v>14.104048964218448</c:v>
                </c:pt>
                <c:pt idx="402">
                  <c:v>13.552448210922805</c:v>
                </c:pt>
                <c:pt idx="403">
                  <c:v>13.566101694915298</c:v>
                </c:pt>
                <c:pt idx="404">
                  <c:v>13.538794726930368</c:v>
                </c:pt>
                <c:pt idx="405">
                  <c:v>13.803672316384207</c:v>
                </c:pt>
                <c:pt idx="406">
                  <c:v>13.904708097928458</c:v>
                </c:pt>
                <c:pt idx="407">
                  <c:v>13.347645951035792</c:v>
                </c:pt>
                <c:pt idx="408">
                  <c:v>13.582485875706247</c:v>
                </c:pt>
                <c:pt idx="409">
                  <c:v>13.705367231638466</c:v>
                </c:pt>
                <c:pt idx="410">
                  <c:v>13.697175141242932</c:v>
                </c:pt>
                <c:pt idx="411">
                  <c:v>13.800941619585695</c:v>
                </c:pt>
                <c:pt idx="412">
                  <c:v>13.751789077212857</c:v>
                </c:pt>
                <c:pt idx="413">
                  <c:v>13.634369114877597</c:v>
                </c:pt>
                <c:pt idx="414">
                  <c:v>13.839171374764611</c:v>
                </c:pt>
                <c:pt idx="415">
                  <c:v>13.817325800376642</c:v>
                </c:pt>
                <c:pt idx="416">
                  <c:v>14.254237288135601</c:v>
                </c:pt>
                <c:pt idx="417">
                  <c:v>14.150470809792836</c:v>
                </c:pt>
                <c:pt idx="418">
                  <c:v>14.259698681732623</c:v>
                </c:pt>
                <c:pt idx="419">
                  <c:v>14.55188323917139</c:v>
                </c:pt>
                <c:pt idx="420">
                  <c:v>14.131355932203441</c:v>
                </c:pt>
                <c:pt idx="421">
                  <c:v>14.295197740113027</c:v>
                </c:pt>
                <c:pt idx="422">
                  <c:v>14.388041431261804</c:v>
                </c:pt>
                <c:pt idx="423">
                  <c:v>14.22419962335222</c:v>
                </c:pt>
                <c:pt idx="424">
                  <c:v>14.090395480226013</c:v>
                </c:pt>
                <c:pt idx="425">
                  <c:v>13.836440677966101</c:v>
                </c:pt>
                <c:pt idx="426">
                  <c:v>13.888323917137511</c:v>
                </c:pt>
                <c:pt idx="427">
                  <c:v>14.202354048964247</c:v>
                </c:pt>
                <c:pt idx="428">
                  <c:v>14.161393596986821</c:v>
                </c:pt>
                <c:pt idx="429">
                  <c:v>14.246045197740127</c:v>
                </c:pt>
                <c:pt idx="430">
                  <c:v>14.202354048964247</c:v>
                </c:pt>
                <c:pt idx="431">
                  <c:v>14.349811676082888</c:v>
                </c:pt>
                <c:pt idx="432">
                  <c:v>14.865913370998127</c:v>
                </c:pt>
                <c:pt idx="433">
                  <c:v>23.762523540489667</c:v>
                </c:pt>
                <c:pt idx="434">
                  <c:v>31.68427495291904</c:v>
                </c:pt>
                <c:pt idx="435">
                  <c:v>16.640866290018831</c:v>
                </c:pt>
                <c:pt idx="436">
                  <c:v>13.839171374764611</c:v>
                </c:pt>
                <c:pt idx="437">
                  <c:v>13.601600753295704</c:v>
                </c:pt>
                <c:pt idx="438">
                  <c:v>13.910169491525419</c:v>
                </c:pt>
                <c:pt idx="439">
                  <c:v>14.491807909604567</c:v>
                </c:pt>
                <c:pt idx="440">
                  <c:v>14.707532956685505</c:v>
                </c:pt>
                <c:pt idx="441">
                  <c:v>14.898681732580084</c:v>
                </c:pt>
                <c:pt idx="442">
                  <c:v>16.225800376647843</c:v>
                </c:pt>
                <c:pt idx="443">
                  <c:v>15.027024482109264</c:v>
                </c:pt>
                <c:pt idx="444">
                  <c:v>15.177212806026416</c:v>
                </c:pt>
                <c:pt idx="445">
                  <c:v>15.368361581920931</c:v>
                </c:pt>
                <c:pt idx="446">
                  <c:v>15.425706214689306</c:v>
                </c:pt>
                <c:pt idx="447">
                  <c:v>15.485781544256131</c:v>
                </c:pt>
                <c:pt idx="448">
                  <c:v>15.663276836158213</c:v>
                </c:pt>
                <c:pt idx="449">
                  <c:v>15.974576271186441</c:v>
                </c:pt>
                <c:pt idx="450">
                  <c:v>16.520715630885121</c:v>
                </c:pt>
                <c:pt idx="451">
                  <c:v>17.173352165725078</c:v>
                </c:pt>
                <c:pt idx="452">
                  <c:v>19.24595103578157</c:v>
                </c:pt>
                <c:pt idx="453">
                  <c:v>18.48408662900189</c:v>
                </c:pt>
                <c:pt idx="454">
                  <c:v>17.372693032015068</c:v>
                </c:pt>
                <c:pt idx="455">
                  <c:v>17.241619585687378</c:v>
                </c:pt>
                <c:pt idx="456">
                  <c:v>17.517419962335257</c:v>
                </c:pt>
                <c:pt idx="457">
                  <c:v>17.831450094161998</c:v>
                </c:pt>
                <c:pt idx="458">
                  <c:v>17.70583804143126</c:v>
                </c:pt>
                <c:pt idx="459">
                  <c:v>18.049905838041443</c:v>
                </c:pt>
                <c:pt idx="460">
                  <c:v>18.336629001883249</c:v>
                </c:pt>
                <c:pt idx="461">
                  <c:v>18.099058380414345</c:v>
                </c:pt>
                <c:pt idx="462">
                  <c:v>18.309322033898319</c:v>
                </c:pt>
                <c:pt idx="463">
                  <c:v>18.082674199623398</c:v>
                </c:pt>
                <c:pt idx="464">
                  <c:v>18.150941619585698</c:v>
                </c:pt>
                <c:pt idx="465">
                  <c:v>17.970715630885163</c:v>
                </c:pt>
                <c:pt idx="466">
                  <c:v>17.757721280602677</c:v>
                </c:pt>
                <c:pt idx="467">
                  <c:v>17.744067796610182</c:v>
                </c:pt>
                <c:pt idx="468">
                  <c:v>17.550188323917151</c:v>
                </c:pt>
                <c:pt idx="469">
                  <c:v>18.134557438794747</c:v>
                </c:pt>
                <c:pt idx="470">
                  <c:v>18.530508474576283</c:v>
                </c:pt>
                <c:pt idx="471">
                  <c:v>18.336629001883249</c:v>
                </c:pt>
                <c:pt idx="472">
                  <c:v>18.505932203389861</c:v>
                </c:pt>
                <c:pt idx="473">
                  <c:v>19.592749529190201</c:v>
                </c:pt>
                <c:pt idx="474">
                  <c:v>19.841242937853153</c:v>
                </c:pt>
                <c:pt idx="475">
                  <c:v>19.461676082862567</c:v>
                </c:pt>
                <c:pt idx="476">
                  <c:v>18.658851224105462</c:v>
                </c:pt>
                <c:pt idx="477">
                  <c:v>19.374293785310751</c:v>
                </c:pt>
                <c:pt idx="478">
                  <c:v>20.351883239171368</c:v>
                </c:pt>
                <c:pt idx="479">
                  <c:v>20.955367231638427</c:v>
                </c:pt>
                <c:pt idx="480">
                  <c:v>20.843408662900192</c:v>
                </c:pt>
                <c:pt idx="481">
                  <c:v>20.245386064030157</c:v>
                </c:pt>
                <c:pt idx="482">
                  <c:v>21.414124293785349</c:v>
                </c:pt>
                <c:pt idx="483">
                  <c:v>22.28794726930321</c:v>
                </c:pt>
                <c:pt idx="484">
                  <c:v>22.012146892655387</c:v>
                </c:pt>
                <c:pt idx="485">
                  <c:v>21.326741996233537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DD-4DFD-8005-CA0A5AA4639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P$14:$P$814</c:f>
              <c:numCache>
                <c:formatCode>0.0</c:formatCode>
                <c:ptCount val="801"/>
                <c:pt idx="0">
                  <c:v>0.66942822639852828</c:v>
                </c:pt>
                <c:pt idx="1">
                  <c:v>1.1636107155881141</c:v>
                </c:pt>
                <c:pt idx="2">
                  <c:v>1.4975267739975751</c:v>
                </c:pt>
                <c:pt idx="3">
                  <c:v>1.8301659447434959</c:v>
                </c:pt>
                <c:pt idx="4">
                  <c:v>2.3352810309994623</c:v>
                </c:pt>
                <c:pt idx="5">
                  <c:v>2.7874520367920526</c:v>
                </c:pt>
                <c:pt idx="6">
                  <c:v>3.2835498574770692</c:v>
                </c:pt>
                <c:pt idx="7">
                  <c:v>3.2195405747858183</c:v>
                </c:pt>
                <c:pt idx="8">
                  <c:v>2.7947895223948027</c:v>
                </c:pt>
                <c:pt idx="9">
                  <c:v>2.6594923306441052</c:v>
                </c:pt>
                <c:pt idx="10">
                  <c:v>2.7298716233179352</c:v>
                </c:pt>
                <c:pt idx="11">
                  <c:v>2.9994247852722182</c:v>
                </c:pt>
                <c:pt idx="12">
                  <c:v>3.2017517488113154</c:v>
                </c:pt>
                <c:pt idx="13">
                  <c:v>3.0805304385132475</c:v>
                </c:pt>
                <c:pt idx="14">
                  <c:v>3.2244617378644027</c:v>
                </c:pt>
                <c:pt idx="15">
                  <c:v>3.2298347280204287</c:v>
                </c:pt>
                <c:pt idx="16">
                  <c:v>3.0463034201548429</c:v>
                </c:pt>
                <c:pt idx="17">
                  <c:v>2.8725996663432358</c:v>
                </c:pt>
                <c:pt idx="18">
                  <c:v>2.750381336218493</c:v>
                </c:pt>
                <c:pt idx="19">
                  <c:v>2.0187166290009979</c:v>
                </c:pt>
                <c:pt idx="20">
                  <c:v>1.707760997864364</c:v>
                </c:pt>
                <c:pt idx="21">
                  <c:v>18.843767442820432</c:v>
                </c:pt>
                <c:pt idx="22">
                  <c:v>4.7166892676330141</c:v>
                </c:pt>
                <c:pt idx="23">
                  <c:v>2.5157476480473386</c:v>
                </c:pt>
                <c:pt idx="24">
                  <c:v>12.483144576312263</c:v>
                </c:pt>
                <c:pt idx="25">
                  <c:v>1.7209036809556688</c:v>
                </c:pt>
                <c:pt idx="26">
                  <c:v>2.3812657070104057</c:v>
                </c:pt>
                <c:pt idx="27">
                  <c:v>2.9467163709253907</c:v>
                </c:pt>
                <c:pt idx="28">
                  <c:v>4.6320179325456019</c:v>
                </c:pt>
                <c:pt idx="29">
                  <c:v>3.0937318662497288</c:v>
                </c:pt>
                <c:pt idx="30">
                  <c:v>2.8994398059689623</c:v>
                </c:pt>
                <c:pt idx="31">
                  <c:v>2.6822315201358675</c:v>
                </c:pt>
                <c:pt idx="32">
                  <c:v>2.4857489935749664</c:v>
                </c:pt>
                <c:pt idx="33">
                  <c:v>2.2008871496356965</c:v>
                </c:pt>
                <c:pt idx="34">
                  <c:v>2.1607665303477406</c:v>
                </c:pt>
                <c:pt idx="35">
                  <c:v>2.2221237098090825</c:v>
                </c:pt>
                <c:pt idx="36">
                  <c:v>2.2455605461349366</c:v>
                </c:pt>
                <c:pt idx="37">
                  <c:v>2.3584031492831419</c:v>
                </c:pt>
                <c:pt idx="38">
                  <c:v>2.5697276440591419</c:v>
                </c:pt>
                <c:pt idx="39">
                  <c:v>3.1171537012938195</c:v>
                </c:pt>
                <c:pt idx="40">
                  <c:v>3.7479790535939093</c:v>
                </c:pt>
                <c:pt idx="41">
                  <c:v>3.7092434597446591</c:v>
                </c:pt>
                <c:pt idx="42">
                  <c:v>3.568951473577632</c:v>
                </c:pt>
                <c:pt idx="43">
                  <c:v>4.131376800753868</c:v>
                </c:pt>
                <c:pt idx="44">
                  <c:v>5.7009872293691792</c:v>
                </c:pt>
                <c:pt idx="45">
                  <c:v>8.4364333462900376</c:v>
                </c:pt>
                <c:pt idx="46">
                  <c:v>7.8198852643002779</c:v>
                </c:pt>
                <c:pt idx="47">
                  <c:v>7.44519537066778</c:v>
                </c:pt>
                <c:pt idx="48">
                  <c:v>10.685118015423516</c:v>
                </c:pt>
                <c:pt idx="49">
                  <c:v>8.2880426353993286</c:v>
                </c:pt>
                <c:pt idx="50">
                  <c:v>7.9647595718851525</c:v>
                </c:pt>
                <c:pt idx="51">
                  <c:v>7.3422491052696364</c:v>
                </c:pt>
                <c:pt idx="52">
                  <c:v>7.2970747177416619</c:v>
                </c:pt>
                <c:pt idx="53">
                  <c:v>7.0688798232492331</c:v>
                </c:pt>
                <c:pt idx="54">
                  <c:v>7.3574496494795802</c:v>
                </c:pt>
                <c:pt idx="55">
                  <c:v>7.0318337046513797</c:v>
                </c:pt>
                <c:pt idx="56">
                  <c:v>7.1074091805992419</c:v>
                </c:pt>
                <c:pt idx="57">
                  <c:v>7.3909154287170526</c:v>
                </c:pt>
                <c:pt idx="58">
                  <c:v>7.5078491721267682</c:v>
                </c:pt>
                <c:pt idx="59">
                  <c:v>7.4686567889693416</c:v>
                </c:pt>
                <c:pt idx="60">
                  <c:v>7.4618251420368651</c:v>
                </c:pt>
                <c:pt idx="61">
                  <c:v>7.4149612792574926</c:v>
                </c:pt>
                <c:pt idx="62">
                  <c:v>6.9230380400442453</c:v>
                </c:pt>
                <c:pt idx="63">
                  <c:v>6.8600552067968561</c:v>
                </c:pt>
                <c:pt idx="64">
                  <c:v>6.5128588979037394</c:v>
                </c:pt>
                <c:pt idx="65">
                  <c:v>6.2504025932048615</c:v>
                </c:pt>
                <c:pt idx="66">
                  <c:v>6.4194405843884805</c:v>
                </c:pt>
                <c:pt idx="67">
                  <c:v>6.1787856523570746</c:v>
                </c:pt>
                <c:pt idx="68">
                  <c:v>5.2118979770878884</c:v>
                </c:pt>
                <c:pt idx="69">
                  <c:v>4.5944510885849077</c:v>
                </c:pt>
                <c:pt idx="70">
                  <c:v>4.1381595129135018</c:v>
                </c:pt>
                <c:pt idx="71">
                  <c:v>3.9659046060059491</c:v>
                </c:pt>
                <c:pt idx="72">
                  <c:v>3.8674669160986532</c:v>
                </c:pt>
                <c:pt idx="73">
                  <c:v>4.0719597639421776</c:v>
                </c:pt>
                <c:pt idx="74">
                  <c:v>3.8806341811656657</c:v>
                </c:pt>
                <c:pt idx="75">
                  <c:v>3.476314248106668</c:v>
                </c:pt>
                <c:pt idx="76">
                  <c:v>3.5143671964035281</c:v>
                </c:pt>
                <c:pt idx="77">
                  <c:v>5.133493591028123</c:v>
                </c:pt>
                <c:pt idx="78">
                  <c:v>7.4216849030041194</c:v>
                </c:pt>
                <c:pt idx="79">
                  <c:v>6.566466004174532</c:v>
                </c:pt>
                <c:pt idx="80">
                  <c:v>6.0283419279893273</c:v>
                </c:pt>
                <c:pt idx="81">
                  <c:v>5.0525549347967518</c:v>
                </c:pt>
                <c:pt idx="82">
                  <c:v>4.4158163618222597</c:v>
                </c:pt>
                <c:pt idx="83">
                  <c:v>5.8794256440942378</c:v>
                </c:pt>
                <c:pt idx="84">
                  <c:v>4.5522185965854813</c:v>
                </c:pt>
                <c:pt idx="85">
                  <c:v>4.0743908585695943</c:v>
                </c:pt>
                <c:pt idx="86">
                  <c:v>4.8803000278891409</c:v>
                </c:pt>
                <c:pt idx="87">
                  <c:v>4.8999895278450785</c:v>
                </c:pt>
                <c:pt idx="88">
                  <c:v>4.2260378392631957</c:v>
                </c:pt>
                <c:pt idx="89">
                  <c:v>5.2779749307701129</c:v>
                </c:pt>
                <c:pt idx="90">
                  <c:v>5.2676267659426692</c:v>
                </c:pt>
                <c:pt idx="91">
                  <c:v>5.0090504027752649</c:v>
                </c:pt>
                <c:pt idx="92">
                  <c:v>4.151876818371286</c:v>
                </c:pt>
                <c:pt idx="93">
                  <c:v>4.4862152742409416</c:v>
                </c:pt>
                <c:pt idx="94">
                  <c:v>5.7960755129802406</c:v>
                </c:pt>
                <c:pt idx="95">
                  <c:v>4.6671583003419066</c:v>
                </c:pt>
                <c:pt idx="96">
                  <c:v>15.29437702414319</c:v>
                </c:pt>
                <c:pt idx="97">
                  <c:v>7.7333427994379331</c:v>
                </c:pt>
                <c:pt idx="98">
                  <c:v>4.6834196858438135</c:v>
                </c:pt>
                <c:pt idx="99">
                  <c:v>4.8129950067268421</c:v>
                </c:pt>
                <c:pt idx="100">
                  <c:v>4.7256127091750253</c:v>
                </c:pt>
                <c:pt idx="101">
                  <c:v>4.5402789406414579</c:v>
                </c:pt>
                <c:pt idx="102">
                  <c:v>4.4607449295935826</c:v>
                </c:pt>
                <c:pt idx="103">
                  <c:v>4.7429005441207934</c:v>
                </c:pt>
                <c:pt idx="104">
                  <c:v>5.1880139321476202</c:v>
                </c:pt>
                <c:pt idx="105">
                  <c:v>5.2158513207785342</c:v>
                </c:pt>
                <c:pt idx="106">
                  <c:v>4.5012829841108166</c:v>
                </c:pt>
                <c:pt idx="107">
                  <c:v>4.4351274368599904</c:v>
                </c:pt>
                <c:pt idx="108">
                  <c:v>4.1264702951892787</c:v>
                </c:pt>
                <c:pt idx="109">
                  <c:v>4.2278154887770194</c:v>
                </c:pt>
                <c:pt idx="110">
                  <c:v>4.2338957064609604</c:v>
                </c:pt>
                <c:pt idx="111">
                  <c:v>5.7626095045641943</c:v>
                </c:pt>
                <c:pt idx="112">
                  <c:v>5.6446591215830155</c:v>
                </c:pt>
                <c:pt idx="113">
                  <c:v>4.8917382344472822</c:v>
                </c:pt>
                <c:pt idx="114">
                  <c:v>5.0188973473954608</c:v>
                </c:pt>
                <c:pt idx="115">
                  <c:v>5.5092833362637164</c:v>
                </c:pt>
                <c:pt idx="116">
                  <c:v>5.2055669774163791</c:v>
                </c:pt>
                <c:pt idx="117">
                  <c:v>4.7309561551244874</c:v>
                </c:pt>
                <c:pt idx="118">
                  <c:v>5.5872555149908916</c:v>
                </c:pt>
                <c:pt idx="119">
                  <c:v>5.1473185759039293</c:v>
                </c:pt>
                <c:pt idx="120">
                  <c:v>4.744933708674469</c:v>
                </c:pt>
                <c:pt idx="121">
                  <c:v>5.0449125410242237</c:v>
                </c:pt>
                <c:pt idx="122">
                  <c:v>5.7769160899024552</c:v>
                </c:pt>
                <c:pt idx="123">
                  <c:v>5.1188181614655379</c:v>
                </c:pt>
                <c:pt idx="124">
                  <c:v>5.1272754621840022</c:v>
                </c:pt>
                <c:pt idx="125">
                  <c:v>4.6668043428100896</c:v>
                </c:pt>
                <c:pt idx="126">
                  <c:v>4.9550303651488452</c:v>
                </c:pt>
                <c:pt idx="127">
                  <c:v>5.411596961015638</c:v>
                </c:pt>
                <c:pt idx="128">
                  <c:v>4.6101865573145426</c:v>
                </c:pt>
                <c:pt idx="129">
                  <c:v>4.6206771371759396</c:v>
                </c:pt>
                <c:pt idx="130">
                  <c:v>5.5665246788985243</c:v>
                </c:pt>
                <c:pt idx="131">
                  <c:v>4.9932207662488022</c:v>
                </c:pt>
                <c:pt idx="132">
                  <c:v>4.7711502911608727</c:v>
                </c:pt>
                <c:pt idx="133">
                  <c:v>5.0774303497971207</c:v>
                </c:pt>
                <c:pt idx="134">
                  <c:v>4.9393582595274141</c:v>
                </c:pt>
                <c:pt idx="135">
                  <c:v>4.5135561757168912</c:v>
                </c:pt>
                <c:pt idx="136">
                  <c:v>4.2178551003830336</c:v>
                </c:pt>
                <c:pt idx="137">
                  <c:v>5.1866532595060502</c:v>
                </c:pt>
                <c:pt idx="138">
                  <c:v>6.059081399712805</c:v>
                </c:pt>
                <c:pt idx="139">
                  <c:v>5.5839597765197828</c:v>
                </c:pt>
                <c:pt idx="140">
                  <c:v>5.0769784081304845</c:v>
                </c:pt>
                <c:pt idx="141">
                  <c:v>4.2646010155149074</c:v>
                </c:pt>
                <c:pt idx="142">
                  <c:v>4.4896330058762359</c:v>
                </c:pt>
                <c:pt idx="143">
                  <c:v>4.3522681431345056</c:v>
                </c:pt>
                <c:pt idx="144">
                  <c:v>4.4814163335050559</c:v>
                </c:pt>
                <c:pt idx="145">
                  <c:v>4.7260838122294286</c:v>
                </c:pt>
                <c:pt idx="146">
                  <c:v>4.6060313664091117</c:v>
                </c:pt>
                <c:pt idx="147">
                  <c:v>4.3189201969552142</c:v>
                </c:pt>
                <c:pt idx="148">
                  <c:v>4.5764749583203583</c:v>
                </c:pt>
                <c:pt idx="149">
                  <c:v>4.7011243830724574</c:v>
                </c:pt>
                <c:pt idx="150">
                  <c:v>4.9561498364967305</c:v>
                </c:pt>
                <c:pt idx="151">
                  <c:v>6.0877191523649747</c:v>
                </c:pt>
                <c:pt idx="152">
                  <c:v>4.8324826594679946</c:v>
                </c:pt>
                <c:pt idx="153">
                  <c:v>4.8558409022253057</c:v>
                </c:pt>
                <c:pt idx="154">
                  <c:v>5.5973282012658636</c:v>
                </c:pt>
                <c:pt idx="155">
                  <c:v>5.0260133660385735</c:v>
                </c:pt>
                <c:pt idx="156">
                  <c:v>5.1324417574836412</c:v>
                </c:pt>
                <c:pt idx="157">
                  <c:v>4.8769595147511309</c:v>
                </c:pt>
                <c:pt idx="158">
                  <c:v>4.9914031897097386</c:v>
                </c:pt>
                <c:pt idx="159">
                  <c:v>5.2678124659828285</c:v>
                </c:pt>
                <c:pt idx="160">
                  <c:v>5.6042627945640149</c:v>
                </c:pt>
                <c:pt idx="161">
                  <c:v>5.3518206606735061</c:v>
                </c:pt>
                <c:pt idx="162">
                  <c:v>5.6704919731525862</c:v>
                </c:pt>
                <c:pt idx="163">
                  <c:v>5.7359599126202268</c:v>
                </c:pt>
                <c:pt idx="164">
                  <c:v>5.8294764394488778</c:v>
                </c:pt>
                <c:pt idx="165">
                  <c:v>5.5314964943939504</c:v>
                </c:pt>
                <c:pt idx="166">
                  <c:v>5.4323810065759863</c:v>
                </c:pt>
                <c:pt idx="167">
                  <c:v>5.3816568220099912</c:v>
                </c:pt>
                <c:pt idx="168">
                  <c:v>5.4746871299131588</c:v>
                </c:pt>
                <c:pt idx="169">
                  <c:v>5.6110205809801732</c:v>
                </c:pt>
                <c:pt idx="170">
                  <c:v>5.575099125139575</c:v>
                </c:pt>
                <c:pt idx="171">
                  <c:v>5.5016453317756406</c:v>
                </c:pt>
                <c:pt idx="172">
                  <c:v>5.7415242525829262</c:v>
                </c:pt>
                <c:pt idx="173">
                  <c:v>6.065568555217971</c:v>
                </c:pt>
                <c:pt idx="174">
                  <c:v>6.0337922512318949</c:v>
                </c:pt>
                <c:pt idx="175">
                  <c:v>5.9972961730248171</c:v>
                </c:pt>
                <c:pt idx="176">
                  <c:v>5.9511051459253164</c:v>
                </c:pt>
                <c:pt idx="177">
                  <c:v>5.9081310345498101</c:v>
                </c:pt>
                <c:pt idx="178">
                  <c:v>5.9236409908032419</c:v>
                </c:pt>
                <c:pt idx="179">
                  <c:v>5.8659672116572725</c:v>
                </c:pt>
                <c:pt idx="180">
                  <c:v>5.9019082872426614</c:v>
                </c:pt>
                <c:pt idx="181">
                  <c:v>6.0478924854815999</c:v>
                </c:pt>
                <c:pt idx="182">
                  <c:v>6.0515170265624763</c:v>
                </c:pt>
                <c:pt idx="183">
                  <c:v>6.1465806136086343</c:v>
                </c:pt>
                <c:pt idx="184">
                  <c:v>6.1979088501583561</c:v>
                </c:pt>
                <c:pt idx="185">
                  <c:v>6.1266209410988486</c:v>
                </c:pt>
                <c:pt idx="186">
                  <c:v>6.2728605397883221</c:v>
                </c:pt>
                <c:pt idx="187">
                  <c:v>6.4464071064627868</c:v>
                </c:pt>
                <c:pt idx="188">
                  <c:v>6.4806341248211909</c:v>
                </c:pt>
                <c:pt idx="189">
                  <c:v>6.4181915220922381</c:v>
                </c:pt>
                <c:pt idx="190">
                  <c:v>6.4292665341925099</c:v>
                </c:pt>
                <c:pt idx="191">
                  <c:v>6.3767398889584719</c:v>
                </c:pt>
                <c:pt idx="192">
                  <c:v>6.4331857152136243</c:v>
                </c:pt>
                <c:pt idx="193">
                  <c:v>6.5305035900051456</c:v>
                </c:pt>
                <c:pt idx="194">
                  <c:v>6.6198749649793935</c:v>
                </c:pt>
                <c:pt idx="195">
                  <c:v>6.6681630926871156</c:v>
                </c:pt>
                <c:pt idx="196">
                  <c:v>6.6791595112188444</c:v>
                </c:pt>
                <c:pt idx="197">
                  <c:v>6.6932206205682219</c:v>
                </c:pt>
                <c:pt idx="198">
                  <c:v>6.7299327451468773</c:v>
                </c:pt>
                <c:pt idx="199">
                  <c:v>6.8901105433074328</c:v>
                </c:pt>
                <c:pt idx="200">
                  <c:v>7.0528129163564541</c:v>
                </c:pt>
                <c:pt idx="201">
                  <c:v>7.1189978932245257</c:v>
                </c:pt>
                <c:pt idx="202">
                  <c:v>7.0922507755028246</c:v>
                </c:pt>
                <c:pt idx="203">
                  <c:v>7.2311037246382535</c:v>
                </c:pt>
                <c:pt idx="204">
                  <c:v>7.0964891784398239</c:v>
                </c:pt>
                <c:pt idx="205">
                  <c:v>7.124213581654093</c:v>
                </c:pt>
                <c:pt idx="206">
                  <c:v>7.0626648232075055</c:v>
                </c:pt>
                <c:pt idx="207">
                  <c:v>6.9669774498435739</c:v>
                </c:pt>
                <c:pt idx="208">
                  <c:v>6.9446750861473676</c:v>
                </c:pt>
                <c:pt idx="209">
                  <c:v>6.8603525171824042</c:v>
                </c:pt>
                <c:pt idx="210">
                  <c:v>6.8849042063931778</c:v>
                </c:pt>
                <c:pt idx="211">
                  <c:v>6.8830771637494879</c:v>
                </c:pt>
                <c:pt idx="212">
                  <c:v>6.7469155573336099</c:v>
                </c:pt>
                <c:pt idx="213">
                  <c:v>6.9029925199494571</c:v>
                </c:pt>
                <c:pt idx="214">
                  <c:v>6.9216506082306788</c:v>
                </c:pt>
                <c:pt idx="215">
                  <c:v>6.7965787860183857</c:v>
                </c:pt>
                <c:pt idx="216">
                  <c:v>6.7723757483407434</c:v>
                </c:pt>
                <c:pt idx="217">
                  <c:v>6.9185809551821755</c:v>
                </c:pt>
                <c:pt idx="218">
                  <c:v>7.0778110120566655</c:v>
                </c:pt>
                <c:pt idx="219">
                  <c:v>7.3909471850117834</c:v>
                </c:pt>
                <c:pt idx="220">
                  <c:v>7.454873026492832</c:v>
                </c:pt>
                <c:pt idx="221">
                  <c:v>7.3110547125583203</c:v>
                </c:pt>
                <c:pt idx="222">
                  <c:v>7.0865089411224744</c:v>
                </c:pt>
                <c:pt idx="223">
                  <c:v>6.9938076650075889</c:v>
                </c:pt>
                <c:pt idx="224">
                  <c:v>6.9664221034541143</c:v>
                </c:pt>
                <c:pt idx="225">
                  <c:v>6.9288651839550734</c:v>
                </c:pt>
                <c:pt idx="226">
                  <c:v>7.0186343744138071</c:v>
                </c:pt>
                <c:pt idx="227">
                  <c:v>7.0368308257451915</c:v>
                </c:pt>
                <c:pt idx="228">
                  <c:v>7.0443598903331877</c:v>
                </c:pt>
                <c:pt idx="229">
                  <c:v>7.0293459628776951</c:v>
                </c:pt>
                <c:pt idx="230">
                  <c:v>7.0719172965378592</c:v>
                </c:pt>
                <c:pt idx="231">
                  <c:v>7.1837628798593904</c:v>
                </c:pt>
                <c:pt idx="232">
                  <c:v>7.2197235751896303</c:v>
                </c:pt>
                <c:pt idx="233">
                  <c:v>7.2348553357033678</c:v>
                </c:pt>
                <c:pt idx="234">
                  <c:v>7.2593726330660981</c:v>
                </c:pt>
                <c:pt idx="235">
                  <c:v>7.22433521163547</c:v>
                </c:pt>
                <c:pt idx="236">
                  <c:v>7.1565736303434466</c:v>
                </c:pt>
                <c:pt idx="237">
                  <c:v>7.105461440165362</c:v>
                </c:pt>
                <c:pt idx="238">
                  <c:v>6.9416392520005656</c:v>
                </c:pt>
                <c:pt idx="239">
                  <c:v>6.8066759396797476</c:v>
                </c:pt>
                <c:pt idx="240">
                  <c:v>6.7193526159517427</c:v>
                </c:pt>
                <c:pt idx="241">
                  <c:v>6.755082492807035</c:v>
                </c:pt>
                <c:pt idx="242">
                  <c:v>6.9538683564753967</c:v>
                </c:pt>
                <c:pt idx="243">
                  <c:v>7.0473504914560046</c:v>
                </c:pt>
                <c:pt idx="244">
                  <c:v>7.1307938736525989</c:v>
                </c:pt>
                <c:pt idx="245">
                  <c:v>7.2369914466227172</c:v>
                </c:pt>
                <c:pt idx="246">
                  <c:v>11.04052801736661</c:v>
                </c:pt>
                <c:pt idx="247">
                  <c:v>7.8191704389880714</c:v>
                </c:pt>
                <c:pt idx="248">
                  <c:v>7.9106341815182564</c:v>
                </c:pt>
                <c:pt idx="249">
                  <c:v>7.8700473068174972</c:v>
                </c:pt>
                <c:pt idx="250">
                  <c:v>7.9152368102166148</c:v>
                </c:pt>
                <c:pt idx="251">
                  <c:v>8.8319849623371951</c:v>
                </c:pt>
                <c:pt idx="252">
                  <c:v>10.270502439469276</c:v>
                </c:pt>
                <c:pt idx="253">
                  <c:v>10.947882357094507</c:v>
                </c:pt>
                <c:pt idx="254">
                  <c:v>11.238058331955306</c:v>
                </c:pt>
                <c:pt idx="255">
                  <c:v>11.220883597015501</c:v>
                </c:pt>
                <c:pt idx="256">
                  <c:v>11.542359352220092</c:v>
                </c:pt>
                <c:pt idx="257">
                  <c:v>11.927662735592342</c:v>
                </c:pt>
                <c:pt idx="258">
                  <c:v>12.038987822729604</c:v>
                </c:pt>
                <c:pt idx="259">
                  <c:v>12.222907250796535</c:v>
                </c:pt>
                <c:pt idx="260">
                  <c:v>13.98255667924162</c:v>
                </c:pt>
                <c:pt idx="261">
                  <c:v>13.348367148542104</c:v>
                </c:pt>
                <c:pt idx="262">
                  <c:v>13.227975861061052</c:v>
                </c:pt>
                <c:pt idx="263">
                  <c:v>13.756571985363431</c:v>
                </c:pt>
                <c:pt idx="264">
                  <c:v>12.89106389553009</c:v>
                </c:pt>
                <c:pt idx="265">
                  <c:v>12.042249398531183</c:v>
                </c:pt>
                <c:pt idx="266">
                  <c:v>11.209598073720791</c:v>
                </c:pt>
                <c:pt idx="267">
                  <c:v>10.251865116825648</c:v>
                </c:pt>
                <c:pt idx="268">
                  <c:v>8.9364550810483898</c:v>
                </c:pt>
                <c:pt idx="269">
                  <c:v>9.3477540383046129</c:v>
                </c:pt>
                <c:pt idx="270">
                  <c:v>4.8563668189975182</c:v>
                </c:pt>
                <c:pt idx="271">
                  <c:v>3.6723838433119407</c:v>
                </c:pt>
                <c:pt idx="272">
                  <c:v>3.4225201813135966</c:v>
                </c:pt>
                <c:pt idx="273">
                  <c:v>3.5088858392938862</c:v>
                </c:pt>
                <c:pt idx="274">
                  <c:v>3.740022629314864</c:v>
                </c:pt>
                <c:pt idx="275">
                  <c:v>3.9502518909507969</c:v>
                </c:pt>
                <c:pt idx="276">
                  <c:v>4.3070891371434428</c:v>
                </c:pt>
                <c:pt idx="277">
                  <c:v>7.5203678397217253</c:v>
                </c:pt>
                <c:pt idx="278">
                  <c:v>13.81968753836151</c:v>
                </c:pt>
                <c:pt idx="279">
                  <c:v>20.229197736919655</c:v>
                </c:pt>
                <c:pt idx="280">
                  <c:v>37.812729044785172</c:v>
                </c:pt>
                <c:pt idx="281">
                  <c:v>29.903923888820266</c:v>
                </c:pt>
                <c:pt idx="282">
                  <c:v>23.030760047012379</c:v>
                </c:pt>
                <c:pt idx="283">
                  <c:v>18.953962332023185</c:v>
                </c:pt>
                <c:pt idx="284">
                  <c:v>19.797777072374902</c:v>
                </c:pt>
                <c:pt idx="285">
                  <c:v>19.539156507487004</c:v>
                </c:pt>
                <c:pt idx="286">
                  <c:v>24.570249255044846</c:v>
                </c:pt>
                <c:pt idx="287">
                  <c:v>25.545152213827457</c:v>
                </c:pt>
                <c:pt idx="288">
                  <c:v>18.888155436305553</c:v>
                </c:pt>
                <c:pt idx="289">
                  <c:v>17.105010426889315</c:v>
                </c:pt>
                <c:pt idx="290">
                  <c:v>20.076008543650143</c:v>
                </c:pt>
                <c:pt idx="291">
                  <c:v>18.502861977394954</c:v>
                </c:pt>
                <c:pt idx="292">
                  <c:v>13.289740780468531</c:v>
                </c:pt>
                <c:pt idx="293">
                  <c:v>10.54248299430218</c:v>
                </c:pt>
                <c:pt idx="294">
                  <c:v>10.913813557176793</c:v>
                </c:pt>
                <c:pt idx="295">
                  <c:v>9.8924445510992403</c:v>
                </c:pt>
                <c:pt idx="296">
                  <c:v>8.6523987925397456</c:v>
                </c:pt>
                <c:pt idx="297">
                  <c:v>8.4802322890731912</c:v>
                </c:pt>
                <c:pt idx="298">
                  <c:v>10.604758600021531</c:v>
                </c:pt>
                <c:pt idx="299">
                  <c:v>12.139144990451886</c:v>
                </c:pt>
                <c:pt idx="300">
                  <c:v>14.686752498284696</c:v>
                </c:pt>
                <c:pt idx="301">
                  <c:v>15.372113192986047</c:v>
                </c:pt>
                <c:pt idx="302">
                  <c:v>21.095476875746265</c:v>
                </c:pt>
                <c:pt idx="303">
                  <c:v>24.626312037918709</c:v>
                </c:pt>
                <c:pt idx="304">
                  <c:v>21.171936386104097</c:v>
                </c:pt>
                <c:pt idx="305">
                  <c:v>16.286764015319896</c:v>
                </c:pt>
                <c:pt idx="306">
                  <c:v>12.573060571089343</c:v>
                </c:pt>
                <c:pt idx="307">
                  <c:v>12.141919888970834</c:v>
                </c:pt>
                <c:pt idx="308">
                  <c:v>17.999706538944235</c:v>
                </c:pt>
                <c:pt idx="309">
                  <c:v>20.17629289594592</c:v>
                </c:pt>
                <c:pt idx="310">
                  <c:v>15.463066020025845</c:v>
                </c:pt>
                <c:pt idx="311">
                  <c:v>20.829017834226875</c:v>
                </c:pt>
                <c:pt idx="312">
                  <c:v>23.396005429972195</c:v>
                </c:pt>
                <c:pt idx="313">
                  <c:v>16.520110891365736</c:v>
                </c:pt>
                <c:pt idx="314">
                  <c:v>21.457475913364839</c:v>
                </c:pt>
                <c:pt idx="315">
                  <c:v>16.039596658271897</c:v>
                </c:pt>
                <c:pt idx="316">
                  <c:v>14.671605965667709</c:v>
                </c:pt>
                <c:pt idx="317">
                  <c:v>16.010177817575496</c:v>
                </c:pt>
                <c:pt idx="318">
                  <c:v>29.589633394312134</c:v>
                </c:pt>
                <c:pt idx="319">
                  <c:v>22.257992358194311</c:v>
                </c:pt>
                <c:pt idx="320">
                  <c:v>21.915825235565563</c:v>
                </c:pt>
                <c:pt idx="321">
                  <c:v>19.008305980849943</c:v>
                </c:pt>
                <c:pt idx="322">
                  <c:v>50.923481943084226</c:v>
                </c:pt>
                <c:pt idx="323">
                  <c:v>30.311308283518397</c:v>
                </c:pt>
                <c:pt idx="324">
                  <c:v>20.344191223090466</c:v>
                </c:pt>
                <c:pt idx="325">
                  <c:v>20.96298863059479</c:v>
                </c:pt>
                <c:pt idx="326">
                  <c:v>21.823639378814832</c:v>
                </c:pt>
                <c:pt idx="327">
                  <c:v>26.848298180335441</c:v>
                </c:pt>
                <c:pt idx="328">
                  <c:v>19.318455827377441</c:v>
                </c:pt>
                <c:pt idx="329">
                  <c:v>19.039782338897158</c:v>
                </c:pt>
                <c:pt idx="330">
                  <c:v>19.174195496237946</c:v>
                </c:pt>
                <c:pt idx="331">
                  <c:v>19.290156801796691</c:v>
                </c:pt>
                <c:pt idx="332">
                  <c:v>19.695571967995757</c:v>
                </c:pt>
                <c:pt idx="333">
                  <c:v>19.751678952590172</c:v>
                </c:pt>
                <c:pt idx="334">
                  <c:v>19.185629084333055</c:v>
                </c:pt>
                <c:pt idx="335">
                  <c:v>18.879039613653323</c:v>
                </c:pt>
                <c:pt idx="336">
                  <c:v>18.187775508150025</c:v>
                </c:pt>
                <c:pt idx="337">
                  <c:v>18.091935909879744</c:v>
                </c:pt>
                <c:pt idx="338">
                  <c:v>17.813493239874408</c:v>
                </c:pt>
                <c:pt idx="339">
                  <c:v>17.730354307490447</c:v>
                </c:pt>
                <c:pt idx="340">
                  <c:v>17.728286636499476</c:v>
                </c:pt>
                <c:pt idx="341">
                  <c:v>18.196119823451784</c:v>
                </c:pt>
                <c:pt idx="342">
                  <c:v>18.191542464264792</c:v>
                </c:pt>
                <c:pt idx="343">
                  <c:v>17.362825092578767</c:v>
                </c:pt>
                <c:pt idx="344">
                  <c:v>16.910988080805311</c:v>
                </c:pt>
                <c:pt idx="345">
                  <c:v>17.040745285390443</c:v>
                </c:pt>
                <c:pt idx="346">
                  <c:v>17.952022004863093</c:v>
                </c:pt>
                <c:pt idx="347">
                  <c:v>18.448355606253799</c:v>
                </c:pt>
                <c:pt idx="348">
                  <c:v>18.75072133151053</c:v>
                </c:pt>
                <c:pt idx="349">
                  <c:v>18.751836184395387</c:v>
                </c:pt>
                <c:pt idx="350">
                  <c:v>18.732023889150412</c:v>
                </c:pt>
                <c:pt idx="351">
                  <c:v>18.976391765703692</c:v>
                </c:pt>
                <c:pt idx="352">
                  <c:v>18.806091544370403</c:v>
                </c:pt>
                <c:pt idx="353">
                  <c:v>18.781279492478241</c:v>
                </c:pt>
                <c:pt idx="354">
                  <c:v>19.103256124122314</c:v>
                </c:pt>
                <c:pt idx="355">
                  <c:v>20.354190278027691</c:v>
                </c:pt>
                <c:pt idx="356">
                  <c:v>19.768593324848531</c:v>
                </c:pt>
                <c:pt idx="357">
                  <c:v>19.119571521217114</c:v>
                </c:pt>
                <c:pt idx="358">
                  <c:v>18.727500426966994</c:v>
                </c:pt>
                <c:pt idx="359">
                  <c:v>18.262437176302782</c:v>
                </c:pt>
                <c:pt idx="360">
                  <c:v>17.539774962553039</c:v>
                </c:pt>
                <c:pt idx="361">
                  <c:v>16.945642115086816</c:v>
                </c:pt>
                <c:pt idx="362">
                  <c:v>16.676506388361872</c:v>
                </c:pt>
                <c:pt idx="363">
                  <c:v>16.669507744419857</c:v>
                </c:pt>
                <c:pt idx="364">
                  <c:v>17.13897639503061</c:v>
                </c:pt>
                <c:pt idx="365">
                  <c:v>16.779938872685435</c:v>
                </c:pt>
                <c:pt idx="366">
                  <c:v>16.719318350369317</c:v>
                </c:pt>
                <c:pt idx="367">
                  <c:v>16.783759840393159</c:v>
                </c:pt>
                <c:pt idx="368">
                  <c:v>15.986406185105469</c:v>
                </c:pt>
                <c:pt idx="369">
                  <c:v>16.142817141740515</c:v>
                </c:pt>
                <c:pt idx="370">
                  <c:v>16.220691107154234</c:v>
                </c:pt>
                <c:pt idx="371">
                  <c:v>16.511736229732499</c:v>
                </c:pt>
                <c:pt idx="372">
                  <c:v>16.762086110656327</c:v>
                </c:pt>
                <c:pt idx="373">
                  <c:v>16.776883877150929</c:v>
                </c:pt>
                <c:pt idx="374">
                  <c:v>16.648241410861395</c:v>
                </c:pt>
                <c:pt idx="375">
                  <c:v>17.10782353359448</c:v>
                </c:pt>
                <c:pt idx="376">
                  <c:v>21.840494318892357</c:v>
                </c:pt>
                <c:pt idx="377">
                  <c:v>21.408091406624305</c:v>
                </c:pt>
                <c:pt idx="378">
                  <c:v>18.087789955900369</c:v>
                </c:pt>
                <c:pt idx="379">
                  <c:v>18.955193642894972</c:v>
                </c:pt>
                <c:pt idx="380">
                  <c:v>18.273138267358615</c:v>
                </c:pt>
                <c:pt idx="381">
                  <c:v>17.304678949896335</c:v>
                </c:pt>
                <c:pt idx="382">
                  <c:v>16.76501266113528</c:v>
                </c:pt>
                <c:pt idx="383">
                  <c:v>19.476118172986148</c:v>
                </c:pt>
                <c:pt idx="384">
                  <c:v>18.331725281353226</c:v>
                </c:pt>
                <c:pt idx="385">
                  <c:v>16.489850613729974</c:v>
                </c:pt>
                <c:pt idx="386">
                  <c:v>15.530609836107027</c:v>
                </c:pt>
                <c:pt idx="387">
                  <c:v>15.43567389199157</c:v>
                </c:pt>
                <c:pt idx="388">
                  <c:v>14.850096558557263</c:v>
                </c:pt>
                <c:pt idx="389">
                  <c:v>14.790085050455724</c:v>
                </c:pt>
                <c:pt idx="390">
                  <c:v>14.873562824500423</c:v>
                </c:pt>
                <c:pt idx="391">
                  <c:v>15.342766264788187</c:v>
                </c:pt>
                <c:pt idx="392">
                  <c:v>17.210999929931855</c:v>
                </c:pt>
                <c:pt idx="393">
                  <c:v>16.168983643561393</c:v>
                </c:pt>
                <c:pt idx="394">
                  <c:v>16.190342999023816</c:v>
                </c:pt>
                <c:pt idx="395">
                  <c:v>16.320630624254992</c:v>
                </c:pt>
                <c:pt idx="396">
                  <c:v>14.751761815015699</c:v>
                </c:pt>
                <c:pt idx="397">
                  <c:v>14.263065301398786</c:v>
                </c:pt>
                <c:pt idx="398">
                  <c:v>14.208073169689287</c:v>
                </c:pt>
                <c:pt idx="399">
                  <c:v>15.121594137856391</c:v>
                </c:pt>
                <c:pt idx="400">
                  <c:v>16.61138076312513</c:v>
                </c:pt>
                <c:pt idx="401">
                  <c:v>14.722033218507919</c:v>
                </c:pt>
                <c:pt idx="402">
                  <c:v>14.182587938349362</c:v>
                </c:pt>
                <c:pt idx="403">
                  <c:v>14.212198243441813</c:v>
                </c:pt>
                <c:pt idx="404">
                  <c:v>14.189886069873213</c:v>
                </c:pt>
                <c:pt idx="405">
                  <c:v>14.459404839979394</c:v>
                </c:pt>
                <c:pt idx="406">
                  <c:v>14.575071391008647</c:v>
                </c:pt>
                <c:pt idx="407">
                  <c:v>14.029103875961104</c:v>
                </c:pt>
                <c:pt idx="408">
                  <c:v>14.266374895258975</c:v>
                </c:pt>
                <c:pt idx="409">
                  <c:v>14.39464886109201</c:v>
                </c:pt>
                <c:pt idx="410">
                  <c:v>14.405242501908338</c:v>
                </c:pt>
                <c:pt idx="411">
                  <c:v>14.526999080493988</c:v>
                </c:pt>
                <c:pt idx="412">
                  <c:v>14.492123693842165</c:v>
                </c:pt>
                <c:pt idx="413">
                  <c:v>14.387345423569474</c:v>
                </c:pt>
                <c:pt idx="414">
                  <c:v>14.603463323904103</c:v>
                </c:pt>
                <c:pt idx="415">
                  <c:v>14.597486167175095</c:v>
                </c:pt>
                <c:pt idx="416">
                  <c:v>15.054155823996881</c:v>
                </c:pt>
                <c:pt idx="417">
                  <c:v>14.967804823530523</c:v>
                </c:pt>
                <c:pt idx="418">
                  <c:v>15.091354052911823</c:v>
                </c:pt>
                <c:pt idx="419">
                  <c:v>15.436094456023303</c:v>
                </c:pt>
                <c:pt idx="420">
                  <c:v>15.030507330583845</c:v>
                </c:pt>
                <c:pt idx="421">
                  <c:v>15.20875889937594</c:v>
                </c:pt>
                <c:pt idx="422">
                  <c:v>15.33064312089223</c:v>
                </c:pt>
                <c:pt idx="423">
                  <c:v>15.186559482045473</c:v>
                </c:pt>
                <c:pt idx="424">
                  <c:v>15.065308627540839</c:v>
                </c:pt>
                <c:pt idx="425">
                  <c:v>14.828990311759826</c:v>
                </c:pt>
                <c:pt idx="426">
                  <c:v>14.896874573751692</c:v>
                </c:pt>
                <c:pt idx="427">
                  <c:v>15.224209423448476</c:v>
                </c:pt>
                <c:pt idx="428">
                  <c:v>15.208974372801174</c:v>
                </c:pt>
                <c:pt idx="429">
                  <c:v>15.317760112946658</c:v>
                </c:pt>
                <c:pt idx="430">
                  <c:v>15.294932176246069</c:v>
                </c:pt>
                <c:pt idx="431">
                  <c:v>15.458081414141676</c:v>
                </c:pt>
                <c:pt idx="432">
                  <c:v>16.004372884157387</c:v>
                </c:pt>
                <c:pt idx="433">
                  <c:v>24.950665787489235</c:v>
                </c:pt>
                <c:pt idx="434">
                  <c:v>32.652115824954109</c:v>
                </c:pt>
                <c:pt idx="435">
                  <c:v>17.482864863794681</c:v>
                </c:pt>
                <c:pt idx="436">
                  <c:v>14.781198442028556</c:v>
                </c:pt>
                <c:pt idx="437">
                  <c:v>14.595520640424883</c:v>
                </c:pt>
                <c:pt idx="438">
                  <c:v>15.138093286973636</c:v>
                </c:pt>
                <c:pt idx="439">
                  <c:v>15.77653091589335</c:v>
                </c:pt>
                <c:pt idx="440">
                  <c:v>16.040701048640639</c:v>
                </c:pt>
                <c:pt idx="441">
                  <c:v>16.262172204797185</c:v>
                </c:pt>
                <c:pt idx="442">
                  <c:v>17.607634562871823</c:v>
                </c:pt>
                <c:pt idx="443">
                  <c:v>16.028237653120694</c:v>
                </c:pt>
                <c:pt idx="444">
                  <c:v>16.186338085007076</c:v>
                </c:pt>
                <c:pt idx="445">
                  <c:v>16.404670919008169</c:v>
                </c:pt>
                <c:pt idx="446">
                  <c:v>16.492514738920505</c:v>
                </c:pt>
                <c:pt idx="447">
                  <c:v>16.58110017820886</c:v>
                </c:pt>
                <c:pt idx="448">
                  <c:v>16.787768605639947</c:v>
                </c:pt>
                <c:pt idx="449">
                  <c:v>17.140264044172774</c:v>
                </c:pt>
                <c:pt idx="450">
                  <c:v>17.721322763065267</c:v>
                </c:pt>
                <c:pt idx="451">
                  <c:v>18.415685722055802</c:v>
                </c:pt>
                <c:pt idx="452">
                  <c:v>20.552421288555614</c:v>
                </c:pt>
                <c:pt idx="453">
                  <c:v>19.836128855609882</c:v>
                </c:pt>
                <c:pt idx="454">
                  <c:v>18.684202280925941</c:v>
                </c:pt>
                <c:pt idx="455">
                  <c:v>18.554366482772206</c:v>
                </c:pt>
                <c:pt idx="456">
                  <c:v>18.806563140673891</c:v>
                </c:pt>
                <c:pt idx="457">
                  <c:v>19.087088368362771</c:v>
                </c:pt>
                <c:pt idx="458">
                  <c:v>18.916567367605563</c:v>
                </c:pt>
                <c:pt idx="459">
                  <c:v>19.220853615767098</c:v>
                </c:pt>
                <c:pt idx="460">
                  <c:v>19.465717750296829</c:v>
                </c:pt>
                <c:pt idx="461">
                  <c:v>19.182928768757964</c:v>
                </c:pt>
                <c:pt idx="462">
                  <c:v>19.363975084992433</c:v>
                </c:pt>
                <c:pt idx="463">
                  <c:v>19.103336127654167</c:v>
                </c:pt>
                <c:pt idx="464">
                  <c:v>19.153127228448096</c:v>
                </c:pt>
                <c:pt idx="465">
                  <c:v>18.958093663380566</c:v>
                </c:pt>
                <c:pt idx="466">
                  <c:v>18.737231406849347</c:v>
                </c:pt>
                <c:pt idx="467">
                  <c:v>18.723180107372364</c:v>
                </c:pt>
                <c:pt idx="468">
                  <c:v>18.541632914698415</c:v>
                </c:pt>
                <c:pt idx="469">
                  <c:v>19.120565217954695</c:v>
                </c:pt>
                <c:pt idx="470">
                  <c:v>19.518107515674178</c:v>
                </c:pt>
                <c:pt idx="471">
                  <c:v>19.274633712581831</c:v>
                </c:pt>
                <c:pt idx="472">
                  <c:v>19.435892200957717</c:v>
                </c:pt>
                <c:pt idx="473">
                  <c:v>20.527925329776878</c:v>
                </c:pt>
                <c:pt idx="474">
                  <c:v>20.759135865724918</c:v>
                </c:pt>
                <c:pt idx="475">
                  <c:v>20.369270009858184</c:v>
                </c:pt>
                <c:pt idx="476">
                  <c:v>19.549515892150154</c:v>
                </c:pt>
                <c:pt idx="477">
                  <c:v>20.247145159994549</c:v>
                </c:pt>
                <c:pt idx="478">
                  <c:v>21.207672749742748</c:v>
                </c:pt>
                <c:pt idx="479">
                  <c:v>21.769474519779724</c:v>
                </c:pt>
                <c:pt idx="480">
                  <c:v>21.622596591847678</c:v>
                </c:pt>
                <c:pt idx="481">
                  <c:v>21.007733137467717</c:v>
                </c:pt>
                <c:pt idx="482">
                  <c:v>22.171520774527078</c:v>
                </c:pt>
                <c:pt idx="483">
                  <c:v>23.040790972833591</c:v>
                </c:pt>
                <c:pt idx="484">
                  <c:v>22.758404539831496</c:v>
                </c:pt>
                <c:pt idx="485">
                  <c:v>22.067960647272816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DD-4DFD-8005-CA0A5AA46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Q$14:$Q$814</c:f>
              <c:numCache>
                <c:formatCode>0.0</c:formatCode>
                <c:ptCount val="801"/>
                <c:pt idx="0">
                  <c:v>3.16382621219395E-2</c:v>
                </c:pt>
                <c:pt idx="1">
                  <c:v>3.846711473835835E-2</c:v>
                </c:pt>
                <c:pt idx="2">
                  <c:v>4.7426068170907471E-2</c:v>
                </c:pt>
                <c:pt idx="3">
                  <c:v>5.4818771003360751E-2</c:v>
                </c:pt>
                <c:pt idx="4">
                  <c:v>6.0895823331733115E-2</c:v>
                </c:pt>
                <c:pt idx="5">
                  <c:v>6.0645223235717839E-2</c:v>
                </c:pt>
                <c:pt idx="6">
                  <c:v>6.1021123379740916E-2</c:v>
                </c:pt>
                <c:pt idx="7">
                  <c:v>5.9078972635621653E-2</c:v>
                </c:pt>
                <c:pt idx="8">
                  <c:v>6.2274123859817593E-2</c:v>
                </c:pt>
                <c:pt idx="9">
                  <c:v>6.9040326452232528E-2</c:v>
                </c:pt>
                <c:pt idx="10">
                  <c:v>7.7748679788766387E-2</c:v>
                </c:pt>
                <c:pt idx="11">
                  <c:v>8.2885981757081242E-2</c:v>
                </c:pt>
                <c:pt idx="12">
                  <c:v>0.10030268843014896</c:v>
                </c:pt>
                <c:pt idx="13">
                  <c:v>0.12454824771963519</c:v>
                </c:pt>
                <c:pt idx="14">
                  <c:v>0.13977220355256836</c:v>
                </c:pt>
                <c:pt idx="15">
                  <c:v>0.14772875660105608</c:v>
                </c:pt>
                <c:pt idx="16">
                  <c:v>0.13432165146423436</c:v>
                </c:pt>
                <c:pt idx="17">
                  <c:v>0.11796999519923194</c:v>
                </c:pt>
                <c:pt idx="18">
                  <c:v>0.11577724435909742</c:v>
                </c:pt>
                <c:pt idx="19">
                  <c:v>8.7647383581373028E-2</c:v>
                </c:pt>
                <c:pt idx="20">
                  <c:v>0.46818362938070096</c:v>
                </c:pt>
                <c:pt idx="21">
                  <c:v>0.28330340854536729</c:v>
                </c:pt>
                <c:pt idx="22">
                  <c:v>0.18024411905904955</c:v>
                </c:pt>
                <c:pt idx="23">
                  <c:v>0.21056673067690845</c:v>
                </c:pt>
                <c:pt idx="24">
                  <c:v>0.21432573211713885</c:v>
                </c:pt>
                <c:pt idx="25">
                  <c:v>0.14259145463274125</c:v>
                </c:pt>
                <c:pt idx="26">
                  <c:v>6.4529524723956025E-2</c:v>
                </c:pt>
                <c:pt idx="27">
                  <c:v>9.8297887662025796E-2</c:v>
                </c:pt>
                <c:pt idx="28">
                  <c:v>0.10318458953432538</c:v>
                </c:pt>
                <c:pt idx="29">
                  <c:v>9.1656985117619022E-2</c:v>
                </c:pt>
                <c:pt idx="30">
                  <c:v>7.7999279884781655E-2</c:v>
                </c:pt>
                <c:pt idx="31">
                  <c:v>8.2823331733077363E-2</c:v>
                </c:pt>
                <c:pt idx="32">
                  <c:v>7.3801728276524314E-2</c:v>
                </c:pt>
                <c:pt idx="33">
                  <c:v>4.7050168026884394E-2</c:v>
                </c:pt>
                <c:pt idx="34">
                  <c:v>3.878036485837752E-2</c:v>
                </c:pt>
                <c:pt idx="35">
                  <c:v>3.5334613538166311E-2</c:v>
                </c:pt>
                <c:pt idx="36">
                  <c:v>3.802856457033138E-2</c:v>
                </c:pt>
                <c:pt idx="37">
                  <c:v>3.8968314930388881E-2</c:v>
                </c:pt>
                <c:pt idx="38">
                  <c:v>5.7199471915506651E-2</c:v>
                </c:pt>
                <c:pt idx="39">
                  <c:v>9.0905184829572869E-2</c:v>
                </c:pt>
                <c:pt idx="40">
                  <c:v>0.10393638982237152</c:v>
                </c:pt>
                <c:pt idx="41">
                  <c:v>9.8611137782045319E-2</c:v>
                </c:pt>
                <c:pt idx="42">
                  <c:v>0.11295799327892456</c:v>
                </c:pt>
                <c:pt idx="43">
                  <c:v>0.15073595775324067</c:v>
                </c:pt>
                <c:pt idx="44">
                  <c:v>7.5054728756600977E-2</c:v>
                </c:pt>
                <c:pt idx="45">
                  <c:v>5.7387421987518013E-2</c:v>
                </c:pt>
                <c:pt idx="46">
                  <c:v>0.10393638982237152</c:v>
                </c:pt>
                <c:pt idx="47">
                  <c:v>6.6784925588094096E-2</c:v>
                </c:pt>
                <c:pt idx="48">
                  <c:v>0.14522275564090273</c:v>
                </c:pt>
                <c:pt idx="49">
                  <c:v>0.14478420547287577</c:v>
                </c:pt>
                <c:pt idx="50">
                  <c:v>0.14960825732117145</c:v>
                </c:pt>
                <c:pt idx="51">
                  <c:v>0.19553072491598664</c:v>
                </c:pt>
                <c:pt idx="52">
                  <c:v>0.2239738358137302</c:v>
                </c:pt>
                <c:pt idx="53">
                  <c:v>0.20054272683629365</c:v>
                </c:pt>
                <c:pt idx="54">
                  <c:v>0.21708233317330777</c:v>
                </c:pt>
                <c:pt idx="55">
                  <c:v>0.22760753720595311</c:v>
                </c:pt>
                <c:pt idx="56">
                  <c:v>0.24195439270283234</c:v>
                </c:pt>
                <c:pt idx="57">
                  <c:v>0.24997359577532416</c:v>
                </c:pt>
                <c:pt idx="58">
                  <c:v>0.26833005280844935</c:v>
                </c:pt>
                <c:pt idx="59">
                  <c:v>0.27847935669707163</c:v>
                </c:pt>
                <c:pt idx="60">
                  <c:v>0.28248895823331743</c:v>
                </c:pt>
                <c:pt idx="61">
                  <c:v>0.28029620739318289</c:v>
                </c:pt>
                <c:pt idx="62">
                  <c:v>0.27816610657705226</c:v>
                </c:pt>
                <c:pt idx="63">
                  <c:v>0.26100000000000001</c:v>
                </c:pt>
                <c:pt idx="64">
                  <c:v>0.25147719635141624</c:v>
                </c:pt>
                <c:pt idx="65">
                  <c:v>0.25160249639942389</c:v>
                </c:pt>
                <c:pt idx="66">
                  <c:v>0.24496159385501695</c:v>
                </c:pt>
                <c:pt idx="67">
                  <c:v>0.24514954392702826</c:v>
                </c:pt>
                <c:pt idx="68">
                  <c:v>0.22272083533365356</c:v>
                </c:pt>
                <c:pt idx="69">
                  <c:v>0.18456697071531433</c:v>
                </c:pt>
                <c:pt idx="70">
                  <c:v>0.13231685069611154</c:v>
                </c:pt>
                <c:pt idx="71">
                  <c:v>0.10130508881421037</c:v>
                </c:pt>
                <c:pt idx="72">
                  <c:v>8.6394383101296351E-2</c:v>
                </c:pt>
                <c:pt idx="73">
                  <c:v>8.0755880940950625E-2</c:v>
                </c:pt>
                <c:pt idx="74">
                  <c:v>7.3676428228516513E-2</c:v>
                </c:pt>
                <c:pt idx="75">
                  <c:v>6.9729476716274788E-2</c:v>
                </c:pt>
                <c:pt idx="76">
                  <c:v>0.10124243879020647</c:v>
                </c:pt>
                <c:pt idx="77">
                  <c:v>0.10199423907825263</c:v>
                </c:pt>
                <c:pt idx="78">
                  <c:v>9.7546087373980003E-2</c:v>
                </c:pt>
                <c:pt idx="79">
                  <c:v>0.11646639462313967</c:v>
                </c:pt>
                <c:pt idx="80">
                  <c:v>7.4678828612577922E-2</c:v>
                </c:pt>
                <c:pt idx="81">
                  <c:v>7.3551128180509059E-2</c:v>
                </c:pt>
                <c:pt idx="82">
                  <c:v>8.8900384061450052E-2</c:v>
                </c:pt>
                <c:pt idx="83">
                  <c:v>6.7787325972155518E-2</c:v>
                </c:pt>
                <c:pt idx="84">
                  <c:v>6.1334373499760085E-2</c:v>
                </c:pt>
                <c:pt idx="85">
                  <c:v>7.8061929908785563E-2</c:v>
                </c:pt>
                <c:pt idx="86">
                  <c:v>7.7059529524724169E-2</c:v>
                </c:pt>
                <c:pt idx="87">
                  <c:v>7.4365578492558759E-2</c:v>
                </c:pt>
                <c:pt idx="88">
                  <c:v>9.679428708593385E-2</c:v>
                </c:pt>
                <c:pt idx="89">
                  <c:v>6.7849975996159412E-2</c:v>
                </c:pt>
                <c:pt idx="90">
                  <c:v>7.6495679308689363E-2</c:v>
                </c:pt>
                <c:pt idx="91">
                  <c:v>6.9228276524243904E-2</c:v>
                </c:pt>
                <c:pt idx="92">
                  <c:v>7.2674027844455091E-2</c:v>
                </c:pt>
                <c:pt idx="93">
                  <c:v>6.2587373979836755E-2</c:v>
                </c:pt>
                <c:pt idx="94">
                  <c:v>7.4365578492558759E-2</c:v>
                </c:pt>
                <c:pt idx="95">
                  <c:v>7.9628180508881402E-2</c:v>
                </c:pt>
                <c:pt idx="96">
                  <c:v>0.1621382621219396</c:v>
                </c:pt>
                <c:pt idx="97">
                  <c:v>0.14497215554488713</c:v>
                </c:pt>
                <c:pt idx="98">
                  <c:v>0.13469755160825742</c:v>
                </c:pt>
                <c:pt idx="99">
                  <c:v>8.5266682669227128E-2</c:v>
                </c:pt>
                <c:pt idx="100">
                  <c:v>8.6582333173307699E-2</c:v>
                </c:pt>
                <c:pt idx="101">
                  <c:v>7.2736677868459013E-2</c:v>
                </c:pt>
                <c:pt idx="102">
                  <c:v>8.1445031204992871E-2</c:v>
                </c:pt>
                <c:pt idx="103">
                  <c:v>0.10349783965434491</c:v>
                </c:pt>
                <c:pt idx="104">
                  <c:v>6.2399423907825394E-2</c:v>
                </c:pt>
                <c:pt idx="105">
                  <c:v>4.2727316370619259E-2</c:v>
                </c:pt>
                <c:pt idx="106">
                  <c:v>3.1888862217954762E-2</c:v>
                </c:pt>
                <c:pt idx="107">
                  <c:v>3.4269563130101002E-2</c:v>
                </c:pt>
                <c:pt idx="108">
                  <c:v>4.5233317330772946E-2</c:v>
                </c:pt>
                <c:pt idx="109">
                  <c:v>5.6197071531445243E-2</c:v>
                </c:pt>
                <c:pt idx="110">
                  <c:v>7.9440230436870055E-2</c:v>
                </c:pt>
                <c:pt idx="111">
                  <c:v>4.3855016802688461E-2</c:v>
                </c:pt>
                <c:pt idx="112">
                  <c:v>5.0683869419106964E-2</c:v>
                </c:pt>
                <c:pt idx="113">
                  <c:v>5.0871819491118679E-2</c:v>
                </c:pt>
                <c:pt idx="114">
                  <c:v>5.6510321651464406E-2</c:v>
                </c:pt>
                <c:pt idx="115">
                  <c:v>4.1662265962553936E-2</c:v>
                </c:pt>
                <c:pt idx="116">
                  <c:v>4.7614018242918832E-2</c:v>
                </c:pt>
                <c:pt idx="117">
                  <c:v>4.9994719155064725E-2</c:v>
                </c:pt>
                <c:pt idx="118">
                  <c:v>5.3252520403264558E-2</c:v>
                </c:pt>
                <c:pt idx="119">
                  <c:v>3.9720115218435027E-2</c:v>
                </c:pt>
                <c:pt idx="120">
                  <c:v>6.3339174267882908E-2</c:v>
                </c:pt>
                <c:pt idx="121">
                  <c:v>7.6182429188670214E-2</c:v>
                </c:pt>
                <c:pt idx="122">
                  <c:v>4.1975516082573106E-2</c:v>
                </c:pt>
                <c:pt idx="123">
                  <c:v>3.6963514162266058E-2</c:v>
                </c:pt>
                <c:pt idx="124">
                  <c:v>4.4982717234757677E-2</c:v>
                </c:pt>
                <c:pt idx="125">
                  <c:v>5.5633221315410458E-2</c:v>
                </c:pt>
                <c:pt idx="126">
                  <c:v>3.7527364378300489E-2</c:v>
                </c:pt>
                <c:pt idx="127">
                  <c:v>3.8091214594335281E-2</c:v>
                </c:pt>
                <c:pt idx="128">
                  <c:v>5.0934469515122573E-2</c:v>
                </c:pt>
                <c:pt idx="129">
                  <c:v>5.826452232357196E-2</c:v>
                </c:pt>
                <c:pt idx="130">
                  <c:v>3.8529764762361904E-2</c:v>
                </c:pt>
                <c:pt idx="131">
                  <c:v>3.4708113298127626E-2</c:v>
                </c:pt>
                <c:pt idx="132">
                  <c:v>3.6900864138262157E-2</c:v>
                </c:pt>
                <c:pt idx="133">
                  <c:v>4.097311569851169E-2</c:v>
                </c:pt>
                <c:pt idx="134">
                  <c:v>3.3643062890062324E-2</c:v>
                </c:pt>
                <c:pt idx="135">
                  <c:v>3.3643062890062324E-2</c:v>
                </c:pt>
                <c:pt idx="136">
                  <c:v>4.9681469035045549E-2</c:v>
                </c:pt>
                <c:pt idx="137">
                  <c:v>0.48002448391742686</c:v>
                </c:pt>
                <c:pt idx="138">
                  <c:v>4.45441670667307E-2</c:v>
                </c:pt>
                <c:pt idx="139">
                  <c:v>2.5999759961593771E-2</c:v>
                </c:pt>
                <c:pt idx="140">
                  <c:v>2.6062409985597671E-2</c:v>
                </c:pt>
                <c:pt idx="141">
                  <c:v>2.8129860777724395E-2</c:v>
                </c:pt>
                <c:pt idx="142">
                  <c:v>2.1551608257321161E-2</c:v>
                </c:pt>
                <c:pt idx="143">
                  <c:v>1.9358857417186633E-2</c:v>
                </c:pt>
                <c:pt idx="144">
                  <c:v>2.2428708593375115E-2</c:v>
                </c:pt>
                <c:pt idx="145">
                  <c:v>2.543590974555934E-2</c:v>
                </c:pt>
                <c:pt idx="146">
                  <c:v>2.2052808449352038E-2</c:v>
                </c:pt>
                <c:pt idx="147">
                  <c:v>2.8443110897743564E-2</c:v>
                </c:pt>
                <c:pt idx="148">
                  <c:v>2.7127460393662987E-2</c:v>
                </c:pt>
                <c:pt idx="149">
                  <c:v>4.1474315890542575E-2</c:v>
                </c:pt>
                <c:pt idx="150">
                  <c:v>3.4896063370139334E-2</c:v>
                </c:pt>
                <c:pt idx="151">
                  <c:v>2.8380460873740011E-2</c:v>
                </c:pt>
                <c:pt idx="152">
                  <c:v>2.3681709073451785E-2</c:v>
                </c:pt>
                <c:pt idx="153">
                  <c:v>2.4496159385501832E-2</c:v>
                </c:pt>
                <c:pt idx="154">
                  <c:v>3.3141862698031786E-2</c:v>
                </c:pt>
                <c:pt idx="155">
                  <c:v>4.7488718194911385E-2</c:v>
                </c:pt>
                <c:pt idx="156">
                  <c:v>5.2626020163226227E-2</c:v>
                </c:pt>
                <c:pt idx="157">
                  <c:v>5.4004320691310705E-2</c:v>
                </c:pt>
                <c:pt idx="158">
                  <c:v>5.4881421027364312E-2</c:v>
                </c:pt>
                <c:pt idx="159">
                  <c:v>6.2963274123859825E-2</c:v>
                </c:pt>
                <c:pt idx="160">
                  <c:v>6.1397023523763999E-2</c:v>
                </c:pt>
                <c:pt idx="161">
                  <c:v>5.98934229476717E-2</c:v>
                </c:pt>
                <c:pt idx="162">
                  <c:v>7.2235477676428128E-2</c:v>
                </c:pt>
                <c:pt idx="163">
                  <c:v>8.1820931349015941E-2</c:v>
                </c:pt>
                <c:pt idx="164">
                  <c:v>8.2008881421027288E-2</c:v>
                </c:pt>
                <c:pt idx="165">
                  <c:v>7.1796927508401498E-2</c:v>
                </c:pt>
                <c:pt idx="166">
                  <c:v>7.8876380220835263E-2</c:v>
                </c:pt>
                <c:pt idx="167">
                  <c:v>8.2384781565050372E-2</c:v>
                </c:pt>
                <c:pt idx="168">
                  <c:v>8.7960633701392191E-2</c:v>
                </c:pt>
                <c:pt idx="169">
                  <c:v>9.9926788286125889E-2</c:v>
                </c:pt>
                <c:pt idx="170">
                  <c:v>0.10155568891022565</c:v>
                </c:pt>
                <c:pt idx="171">
                  <c:v>0.10381108977436407</c:v>
                </c:pt>
                <c:pt idx="172">
                  <c:v>0.11684229476716274</c:v>
                </c:pt>
                <c:pt idx="173">
                  <c:v>0.12981084973595786</c:v>
                </c:pt>
                <c:pt idx="174">
                  <c:v>0.1291843494959195</c:v>
                </c:pt>
                <c:pt idx="175">
                  <c:v>0.12135309649543924</c:v>
                </c:pt>
                <c:pt idx="176">
                  <c:v>0.12191694671147403</c:v>
                </c:pt>
                <c:pt idx="177">
                  <c:v>0.11001344215074423</c:v>
                </c:pt>
                <c:pt idx="178">
                  <c:v>0.1009291886701873</c:v>
                </c:pt>
                <c:pt idx="179">
                  <c:v>8.7960633701392191E-2</c:v>
                </c:pt>
                <c:pt idx="180">
                  <c:v>9.2596735477676509E-2</c:v>
                </c:pt>
                <c:pt idx="181">
                  <c:v>0.11007609217474813</c:v>
                </c:pt>
                <c:pt idx="182">
                  <c:v>0.12436029764762381</c:v>
                </c:pt>
                <c:pt idx="183">
                  <c:v>0.12974819971195392</c:v>
                </c:pt>
                <c:pt idx="184">
                  <c:v>0.12830724915986555</c:v>
                </c:pt>
                <c:pt idx="185">
                  <c:v>0.12755544887181941</c:v>
                </c:pt>
                <c:pt idx="186">
                  <c:v>0.12705424867978887</c:v>
                </c:pt>
                <c:pt idx="187">
                  <c:v>0.12949759961593868</c:v>
                </c:pt>
                <c:pt idx="188">
                  <c:v>0.12730484877580417</c:v>
                </c:pt>
                <c:pt idx="189">
                  <c:v>0.12486149783965436</c:v>
                </c:pt>
                <c:pt idx="190">
                  <c:v>0.126553048487758</c:v>
                </c:pt>
                <c:pt idx="191">
                  <c:v>0.12711689870379278</c:v>
                </c:pt>
                <c:pt idx="192">
                  <c:v>0.12636509841574664</c:v>
                </c:pt>
                <c:pt idx="193">
                  <c:v>0.12974819971195392</c:v>
                </c:pt>
                <c:pt idx="194">
                  <c:v>0.13576260201632273</c:v>
                </c:pt>
                <c:pt idx="195">
                  <c:v>0.13695295247239553</c:v>
                </c:pt>
                <c:pt idx="196">
                  <c:v>0.13576260201632273</c:v>
                </c:pt>
                <c:pt idx="197">
                  <c:v>0.136013202112338</c:v>
                </c:pt>
                <c:pt idx="198">
                  <c:v>0.13469755160825742</c:v>
                </c:pt>
                <c:pt idx="199">
                  <c:v>0.13081325012001926</c:v>
                </c:pt>
                <c:pt idx="200">
                  <c:v>0.13212890062409985</c:v>
                </c:pt>
                <c:pt idx="201">
                  <c:v>0.13024939990398482</c:v>
                </c:pt>
                <c:pt idx="202">
                  <c:v>0.13281805088814208</c:v>
                </c:pt>
                <c:pt idx="203">
                  <c:v>0.12523739798367742</c:v>
                </c:pt>
                <c:pt idx="204">
                  <c:v>0.13338190110417683</c:v>
                </c:pt>
                <c:pt idx="205">
                  <c:v>0.13939630340854531</c:v>
                </c:pt>
                <c:pt idx="206">
                  <c:v>0.13883245319251086</c:v>
                </c:pt>
                <c:pt idx="207">
                  <c:v>0.14039870379260672</c:v>
                </c:pt>
                <c:pt idx="208">
                  <c:v>0.13970955352856446</c:v>
                </c:pt>
                <c:pt idx="209">
                  <c:v>0.13519875180028795</c:v>
                </c:pt>
                <c:pt idx="210">
                  <c:v>0.13187830052808455</c:v>
                </c:pt>
                <c:pt idx="211">
                  <c:v>0.12793134901584247</c:v>
                </c:pt>
                <c:pt idx="212">
                  <c:v>0.12473619779164655</c:v>
                </c:pt>
                <c:pt idx="213">
                  <c:v>0.12630244839174273</c:v>
                </c:pt>
                <c:pt idx="214">
                  <c:v>0.13920835333653395</c:v>
                </c:pt>
                <c:pt idx="215">
                  <c:v>0.13920835333653395</c:v>
                </c:pt>
                <c:pt idx="216">
                  <c:v>0.13488550168026878</c:v>
                </c:pt>
                <c:pt idx="217">
                  <c:v>0.12761809889582332</c:v>
                </c:pt>
                <c:pt idx="218">
                  <c:v>0.13432165146423436</c:v>
                </c:pt>
                <c:pt idx="219">
                  <c:v>0.13920835333653395</c:v>
                </c:pt>
                <c:pt idx="220">
                  <c:v>0.14209025444071072</c:v>
                </c:pt>
                <c:pt idx="221">
                  <c:v>0.13764210273643776</c:v>
                </c:pt>
                <c:pt idx="222">
                  <c:v>0.1405240038406145</c:v>
                </c:pt>
                <c:pt idx="223">
                  <c:v>0.13964690350456091</c:v>
                </c:pt>
                <c:pt idx="224">
                  <c:v>0.13889510321651474</c:v>
                </c:pt>
                <c:pt idx="225">
                  <c:v>0.14058665386461844</c:v>
                </c:pt>
                <c:pt idx="226">
                  <c:v>0.14008545367258757</c:v>
                </c:pt>
                <c:pt idx="227">
                  <c:v>0.14234085453672599</c:v>
                </c:pt>
                <c:pt idx="228">
                  <c:v>0.13663970235237632</c:v>
                </c:pt>
                <c:pt idx="229">
                  <c:v>0.13651440230436887</c:v>
                </c:pt>
                <c:pt idx="230">
                  <c:v>0.13764210273643776</c:v>
                </c:pt>
                <c:pt idx="231">
                  <c:v>0.13551200192030713</c:v>
                </c:pt>
                <c:pt idx="232">
                  <c:v>0.13125180028804623</c:v>
                </c:pt>
                <c:pt idx="233">
                  <c:v>0.12836989918386946</c:v>
                </c:pt>
                <c:pt idx="234">
                  <c:v>0.12699159865578499</c:v>
                </c:pt>
                <c:pt idx="235">
                  <c:v>0.12348319731156986</c:v>
                </c:pt>
                <c:pt idx="236">
                  <c:v>0.11771939510321668</c:v>
                </c:pt>
                <c:pt idx="237">
                  <c:v>0.11001344215074423</c:v>
                </c:pt>
                <c:pt idx="238">
                  <c:v>0.10443759001440241</c:v>
                </c:pt>
                <c:pt idx="239">
                  <c:v>9.6982237157945225E-2</c:v>
                </c:pt>
                <c:pt idx="240">
                  <c:v>8.7772683629380829E-2</c:v>
                </c:pt>
                <c:pt idx="241">
                  <c:v>8.6707633221315514E-2</c:v>
                </c:pt>
                <c:pt idx="242">
                  <c:v>9.0403984637541984E-2</c:v>
                </c:pt>
                <c:pt idx="243">
                  <c:v>9.6167786845895512E-2</c:v>
                </c:pt>
                <c:pt idx="244">
                  <c:v>9.6293086893902965E-2</c:v>
                </c:pt>
                <c:pt idx="245">
                  <c:v>9.4852136341814594E-2</c:v>
                </c:pt>
                <c:pt idx="246">
                  <c:v>8.7396783485357774E-2</c:v>
                </c:pt>
                <c:pt idx="247">
                  <c:v>0.10130508881421037</c:v>
                </c:pt>
                <c:pt idx="248">
                  <c:v>0.11740614498319751</c:v>
                </c:pt>
                <c:pt idx="249">
                  <c:v>0.14985885741718674</c:v>
                </c:pt>
                <c:pt idx="250">
                  <c:v>0.19484157465194438</c:v>
                </c:pt>
                <c:pt idx="251">
                  <c:v>0.23913514162265948</c:v>
                </c:pt>
                <c:pt idx="252">
                  <c:v>0.26908185309649552</c:v>
                </c:pt>
                <c:pt idx="253">
                  <c:v>0.292450312049928</c:v>
                </c:pt>
                <c:pt idx="254">
                  <c:v>0.29827676428228522</c:v>
                </c:pt>
                <c:pt idx="255">
                  <c:v>0.2966478636581853</c:v>
                </c:pt>
                <c:pt idx="256">
                  <c:v>0.30629596735477682</c:v>
                </c:pt>
                <c:pt idx="257">
                  <c:v>0.30197311569851187</c:v>
                </c:pt>
                <c:pt idx="258">
                  <c:v>0.30034421507441195</c:v>
                </c:pt>
                <c:pt idx="259">
                  <c:v>0.31387662025924146</c:v>
                </c:pt>
                <c:pt idx="260">
                  <c:v>0.3054815170427268</c:v>
                </c:pt>
                <c:pt idx="261">
                  <c:v>0.30090806529044656</c:v>
                </c:pt>
                <c:pt idx="262">
                  <c:v>0.32227172347575622</c:v>
                </c:pt>
                <c:pt idx="263">
                  <c:v>0.35234373499759963</c:v>
                </c:pt>
                <c:pt idx="264">
                  <c:v>0.38210249639942401</c:v>
                </c:pt>
                <c:pt idx="265">
                  <c:v>0.38391934709553527</c:v>
                </c:pt>
                <c:pt idx="266">
                  <c:v>0.37846879500720121</c:v>
                </c:pt>
                <c:pt idx="267">
                  <c:v>0.50802904464714349</c:v>
                </c:pt>
                <c:pt idx="268">
                  <c:v>0.50182669227076326</c:v>
                </c:pt>
                <c:pt idx="269">
                  <c:v>0.37351944311089774</c:v>
                </c:pt>
                <c:pt idx="270">
                  <c:v>0.19640782525204023</c:v>
                </c:pt>
                <c:pt idx="271">
                  <c:v>8.5266682669227128E-2</c:v>
                </c:pt>
                <c:pt idx="272">
                  <c:v>6.6534325492078841E-2</c:v>
                </c:pt>
                <c:pt idx="273">
                  <c:v>8.0442630820931463E-2</c:v>
                </c:pt>
                <c:pt idx="274">
                  <c:v>0.10706889102256356</c:v>
                </c:pt>
                <c:pt idx="275">
                  <c:v>0.12780604896783501</c:v>
                </c:pt>
                <c:pt idx="276">
                  <c:v>0.1873862217954872</c:v>
                </c:pt>
                <c:pt idx="277">
                  <c:v>0.22196903504560736</c:v>
                </c:pt>
                <c:pt idx="278">
                  <c:v>0.45051632261161778</c:v>
                </c:pt>
                <c:pt idx="279">
                  <c:v>0.71815722515602498</c:v>
                </c:pt>
                <c:pt idx="280">
                  <c:v>0.74716418626980319</c:v>
                </c:pt>
                <c:pt idx="281">
                  <c:v>0.80968891022563616</c:v>
                </c:pt>
                <c:pt idx="282">
                  <c:v>0.76320259241478627</c:v>
                </c:pt>
                <c:pt idx="283">
                  <c:v>0.70731877100336049</c:v>
                </c:pt>
                <c:pt idx="284">
                  <c:v>0.63038454152664425</c:v>
                </c:pt>
                <c:pt idx="285">
                  <c:v>0.6510590494479116</c:v>
                </c:pt>
                <c:pt idx="286">
                  <c:v>0.65437950072011519</c:v>
                </c:pt>
                <c:pt idx="287">
                  <c:v>0.72674027844455114</c:v>
                </c:pt>
                <c:pt idx="288">
                  <c:v>0.64084709553528563</c:v>
                </c:pt>
                <c:pt idx="289">
                  <c:v>0.59987397983677382</c:v>
                </c:pt>
                <c:pt idx="290">
                  <c:v>0.48065098415746521</c:v>
                </c:pt>
                <c:pt idx="291">
                  <c:v>0.38254104656745075</c:v>
                </c:pt>
                <c:pt idx="292">
                  <c:v>0.3207054728756602</c:v>
                </c:pt>
                <c:pt idx="293">
                  <c:v>0.29965506481036969</c:v>
                </c:pt>
                <c:pt idx="294">
                  <c:v>0.33404992798847816</c:v>
                </c:pt>
                <c:pt idx="295">
                  <c:v>0.34419923187710039</c:v>
                </c:pt>
                <c:pt idx="296">
                  <c:v>0.33386197791646666</c:v>
                </c:pt>
                <c:pt idx="297">
                  <c:v>0.34000168026884303</c:v>
                </c:pt>
                <c:pt idx="298">
                  <c:v>0.36750504080652918</c:v>
                </c:pt>
                <c:pt idx="299">
                  <c:v>0.43667066730676907</c:v>
                </c:pt>
                <c:pt idx="300">
                  <c:v>0.47476188190110424</c:v>
                </c:pt>
                <c:pt idx="301">
                  <c:v>0.40684925588094095</c:v>
                </c:pt>
                <c:pt idx="302">
                  <c:v>0.25793014882381188</c:v>
                </c:pt>
                <c:pt idx="303">
                  <c:v>0.21056673067690845</c:v>
                </c:pt>
                <c:pt idx="304">
                  <c:v>0.16846591454632759</c:v>
                </c:pt>
                <c:pt idx="305">
                  <c:v>0.12016274603936647</c:v>
                </c:pt>
                <c:pt idx="306">
                  <c:v>0.17134781565050397</c:v>
                </c:pt>
                <c:pt idx="307">
                  <c:v>0.24032549207873261</c:v>
                </c:pt>
                <c:pt idx="308">
                  <c:v>0.36468578972635629</c:v>
                </c:pt>
                <c:pt idx="309">
                  <c:v>0.44331156985117626</c:v>
                </c:pt>
                <c:pt idx="310">
                  <c:v>0.45189462313970225</c:v>
                </c:pt>
                <c:pt idx="311">
                  <c:v>0.49650144023043696</c:v>
                </c:pt>
                <c:pt idx="312">
                  <c:v>0.46104152664426312</c:v>
                </c:pt>
                <c:pt idx="313">
                  <c:v>0.39250240038406148</c:v>
                </c:pt>
                <c:pt idx="314">
                  <c:v>0.26432045127220355</c:v>
                </c:pt>
                <c:pt idx="315">
                  <c:v>0.30266226596255408</c:v>
                </c:pt>
                <c:pt idx="316">
                  <c:v>0.24558809409505525</c:v>
                </c:pt>
                <c:pt idx="317">
                  <c:v>0.2599975996159386</c:v>
                </c:pt>
                <c:pt idx="318">
                  <c:v>0.33950048007681233</c:v>
                </c:pt>
                <c:pt idx="319">
                  <c:v>0.53346495439270292</c:v>
                </c:pt>
                <c:pt idx="320">
                  <c:v>0.52782645223235725</c:v>
                </c:pt>
                <c:pt idx="321">
                  <c:v>0.94357201152184367</c:v>
                </c:pt>
                <c:pt idx="322">
                  <c:v>1.1720566490638502</c:v>
                </c:pt>
                <c:pt idx="323">
                  <c:v>1.1862155544887181</c:v>
                </c:pt>
                <c:pt idx="324">
                  <c:v>0.62443278924627943</c:v>
                </c:pt>
                <c:pt idx="325">
                  <c:v>0.5286409025444071</c:v>
                </c:pt>
                <c:pt idx="326">
                  <c:v>0.64886629860777723</c:v>
                </c:pt>
                <c:pt idx="327">
                  <c:v>0.7489183869419106</c:v>
                </c:pt>
                <c:pt idx="328">
                  <c:v>0.78744815170427263</c:v>
                </c:pt>
                <c:pt idx="329">
                  <c:v>0.68457681228996636</c:v>
                </c:pt>
                <c:pt idx="330">
                  <c:v>0.66985405664906394</c:v>
                </c:pt>
                <c:pt idx="331">
                  <c:v>0.68106841094575121</c:v>
                </c:pt>
                <c:pt idx="332">
                  <c:v>0.68113106096975529</c:v>
                </c:pt>
                <c:pt idx="333">
                  <c:v>0.62430748919827184</c:v>
                </c:pt>
                <c:pt idx="334">
                  <c:v>0.61979668746999528</c:v>
                </c:pt>
                <c:pt idx="335">
                  <c:v>0.62086173787806054</c:v>
                </c:pt>
                <c:pt idx="336">
                  <c:v>0.59786917906865111</c:v>
                </c:pt>
                <c:pt idx="337">
                  <c:v>0.57500192030724917</c:v>
                </c:pt>
                <c:pt idx="338">
                  <c:v>0.55520451272203553</c:v>
                </c:pt>
                <c:pt idx="339">
                  <c:v>0.54762385981757089</c:v>
                </c:pt>
                <c:pt idx="340">
                  <c:v>0.54186005760921752</c:v>
                </c:pt>
                <c:pt idx="341">
                  <c:v>0.57832237157945265</c:v>
                </c:pt>
                <c:pt idx="342">
                  <c:v>0.5453058089294287</c:v>
                </c:pt>
                <c:pt idx="343">
                  <c:v>0.49449663946231392</c:v>
                </c:pt>
                <c:pt idx="344">
                  <c:v>0.41743710993758998</c:v>
                </c:pt>
                <c:pt idx="345">
                  <c:v>0.40215050408065284</c:v>
                </c:pt>
                <c:pt idx="346">
                  <c:v>0.42019371099375913</c:v>
                </c:pt>
                <c:pt idx="347">
                  <c:v>0.48935933749399907</c:v>
                </c:pt>
                <c:pt idx="348">
                  <c:v>0.48509913586173781</c:v>
                </c:pt>
                <c:pt idx="349">
                  <c:v>0.46567762842054727</c:v>
                </c:pt>
                <c:pt idx="350">
                  <c:v>0.47864618338934223</c:v>
                </c:pt>
                <c:pt idx="351">
                  <c:v>0.49029908785405651</c:v>
                </c:pt>
                <c:pt idx="352">
                  <c:v>0.47795703312530002</c:v>
                </c:pt>
                <c:pt idx="353">
                  <c:v>0.46248247719635133</c:v>
                </c:pt>
                <c:pt idx="354">
                  <c:v>0.49130148823811809</c:v>
                </c:pt>
                <c:pt idx="355">
                  <c:v>0.56811041766682668</c:v>
                </c:pt>
                <c:pt idx="356">
                  <c:v>0.59730532885261634</c:v>
                </c:pt>
                <c:pt idx="357">
                  <c:v>0.53634685549687955</c:v>
                </c:pt>
                <c:pt idx="358">
                  <c:v>0.48923403744599148</c:v>
                </c:pt>
                <c:pt idx="359">
                  <c:v>0.44212121939510335</c:v>
                </c:pt>
                <c:pt idx="360">
                  <c:v>0.39300360057609218</c:v>
                </c:pt>
                <c:pt idx="361">
                  <c:v>0.37878204512722036</c:v>
                </c:pt>
                <c:pt idx="362">
                  <c:v>0.38116274603936628</c:v>
                </c:pt>
                <c:pt idx="363">
                  <c:v>0.39751440230436863</c:v>
                </c:pt>
                <c:pt idx="364">
                  <c:v>0.40616010561689864</c:v>
                </c:pt>
                <c:pt idx="365">
                  <c:v>0.40164930388862213</c:v>
                </c:pt>
                <c:pt idx="366">
                  <c:v>0.42501776284205478</c:v>
                </c:pt>
                <c:pt idx="367">
                  <c:v>0.41380340854536724</c:v>
                </c:pt>
                <c:pt idx="368">
                  <c:v>0.42883941430628902</c:v>
                </c:pt>
                <c:pt idx="369">
                  <c:v>0.3653749399903985</c:v>
                </c:pt>
                <c:pt idx="370">
                  <c:v>0.3532208353336535</c:v>
                </c:pt>
                <c:pt idx="371">
                  <c:v>0.33486437830052801</c:v>
                </c:pt>
                <c:pt idx="372">
                  <c:v>0.34307153144503116</c:v>
                </c:pt>
                <c:pt idx="373">
                  <c:v>0.34200648103696585</c:v>
                </c:pt>
                <c:pt idx="374">
                  <c:v>0.34789558329332693</c:v>
                </c:pt>
                <c:pt idx="375">
                  <c:v>0.36186653864618334</c:v>
                </c:pt>
                <c:pt idx="376">
                  <c:v>0.49004848775804127</c:v>
                </c:pt>
                <c:pt idx="377">
                  <c:v>0.54023115698511759</c:v>
                </c:pt>
                <c:pt idx="378">
                  <c:v>0.51811569851176187</c:v>
                </c:pt>
                <c:pt idx="379">
                  <c:v>0.49111353816610659</c:v>
                </c:pt>
                <c:pt idx="380">
                  <c:v>0.48785573691790685</c:v>
                </c:pt>
                <c:pt idx="381">
                  <c:v>0.41731180988958227</c:v>
                </c:pt>
                <c:pt idx="382">
                  <c:v>0.35102808449351891</c:v>
                </c:pt>
                <c:pt idx="383">
                  <c:v>0.36600144023043679</c:v>
                </c:pt>
                <c:pt idx="384">
                  <c:v>0.44237181949111859</c:v>
                </c:pt>
                <c:pt idx="385">
                  <c:v>0.44562962073931822</c:v>
                </c:pt>
                <c:pt idx="386">
                  <c:v>0.33805952952472396</c:v>
                </c:pt>
                <c:pt idx="387">
                  <c:v>0.26626260201632268</c:v>
                </c:pt>
                <c:pt idx="388">
                  <c:v>0.26526020163226127</c:v>
                </c:pt>
                <c:pt idx="389">
                  <c:v>0.27591070571291404</c:v>
                </c:pt>
                <c:pt idx="390">
                  <c:v>0.28649855976956323</c:v>
                </c:pt>
                <c:pt idx="391">
                  <c:v>0.26206505040806527</c:v>
                </c:pt>
                <c:pt idx="392">
                  <c:v>0.30128396543446961</c:v>
                </c:pt>
                <c:pt idx="393">
                  <c:v>0.28919251080172831</c:v>
                </c:pt>
                <c:pt idx="394">
                  <c:v>0.36963514162265959</c:v>
                </c:pt>
                <c:pt idx="395">
                  <c:v>0.31631997119539129</c:v>
                </c:pt>
                <c:pt idx="396">
                  <c:v>0.35190518482957267</c:v>
                </c:pt>
                <c:pt idx="397">
                  <c:v>0.26739030244839168</c:v>
                </c:pt>
                <c:pt idx="398">
                  <c:v>0.25849399903984649</c:v>
                </c:pt>
                <c:pt idx="399">
                  <c:v>0.32120667306769085</c:v>
                </c:pt>
                <c:pt idx="400">
                  <c:v>0.33887397983677386</c:v>
                </c:pt>
                <c:pt idx="401">
                  <c:v>0.37314354296687463</c:v>
                </c:pt>
                <c:pt idx="402">
                  <c:v>0.27528420547287569</c:v>
                </c:pt>
                <c:pt idx="403">
                  <c:v>0.26256625060009603</c:v>
                </c:pt>
                <c:pt idx="404">
                  <c:v>0.26100000000000001</c:v>
                </c:pt>
                <c:pt idx="405">
                  <c:v>0.2758480556889103</c:v>
                </c:pt>
                <c:pt idx="406">
                  <c:v>0.272026404224676</c:v>
                </c:pt>
                <c:pt idx="407">
                  <c:v>0.27165050408065294</c:v>
                </c:pt>
                <c:pt idx="408">
                  <c:v>0.25724099855976962</c:v>
                </c:pt>
                <c:pt idx="409">
                  <c:v>0.25774219875180032</c:v>
                </c:pt>
                <c:pt idx="410">
                  <c:v>0.25442174747959678</c:v>
                </c:pt>
                <c:pt idx="411">
                  <c:v>0.26588670187229962</c:v>
                </c:pt>
                <c:pt idx="412">
                  <c:v>0.26294215074411909</c:v>
                </c:pt>
                <c:pt idx="413">
                  <c:v>0.25962169947191555</c:v>
                </c:pt>
                <c:pt idx="414">
                  <c:v>0.2596843494959194</c:v>
                </c:pt>
                <c:pt idx="415">
                  <c:v>0.25755424867978877</c:v>
                </c:pt>
                <c:pt idx="416">
                  <c:v>0.27622395583293335</c:v>
                </c:pt>
                <c:pt idx="417">
                  <c:v>0.26588670187229962</c:v>
                </c:pt>
                <c:pt idx="418">
                  <c:v>0.26707705232837253</c:v>
                </c:pt>
                <c:pt idx="419">
                  <c:v>0.26287950072011518</c:v>
                </c:pt>
                <c:pt idx="420">
                  <c:v>0.26814210273643785</c:v>
                </c:pt>
                <c:pt idx="421">
                  <c:v>0.26676380220835333</c:v>
                </c:pt>
                <c:pt idx="422">
                  <c:v>0.26494695151224212</c:v>
                </c:pt>
                <c:pt idx="423">
                  <c:v>0.26701440230436879</c:v>
                </c:pt>
                <c:pt idx="424">
                  <c:v>0.25711569851176197</c:v>
                </c:pt>
                <c:pt idx="425">
                  <c:v>0.26281685069611144</c:v>
                </c:pt>
                <c:pt idx="426">
                  <c:v>0.26206505040806527</c:v>
                </c:pt>
                <c:pt idx="427">
                  <c:v>0.26751560249639944</c:v>
                </c:pt>
                <c:pt idx="428">
                  <c:v>0.26745295247239559</c:v>
                </c:pt>
                <c:pt idx="429">
                  <c:v>0.26463370139222275</c:v>
                </c:pt>
                <c:pt idx="430">
                  <c:v>0.29000696111377816</c:v>
                </c:pt>
                <c:pt idx="431">
                  <c:v>0.2923876620259242</c:v>
                </c:pt>
                <c:pt idx="432">
                  <c:v>0.25761689870379273</c:v>
                </c:pt>
                <c:pt idx="433">
                  <c:v>0.45853552568410944</c:v>
                </c:pt>
                <c:pt idx="434">
                  <c:v>0.45396207393182908</c:v>
                </c:pt>
                <c:pt idx="435">
                  <c:v>0.39488310129620735</c:v>
                </c:pt>
                <c:pt idx="436">
                  <c:v>0.2052414786365819</c:v>
                </c:pt>
                <c:pt idx="437">
                  <c:v>0.18694767162746059</c:v>
                </c:pt>
                <c:pt idx="438">
                  <c:v>0.23362193951032156</c:v>
                </c:pt>
                <c:pt idx="439">
                  <c:v>0.25229164666346615</c:v>
                </c:pt>
                <c:pt idx="440">
                  <c:v>0.27916850696111384</c:v>
                </c:pt>
                <c:pt idx="441">
                  <c:v>0.28361665866538643</c:v>
                </c:pt>
                <c:pt idx="442">
                  <c:v>0.28574675948151707</c:v>
                </c:pt>
                <c:pt idx="443">
                  <c:v>0.29827676428228522</c:v>
                </c:pt>
                <c:pt idx="444">
                  <c:v>0.29752496399423911</c:v>
                </c:pt>
                <c:pt idx="445">
                  <c:v>0.30573211713874221</c:v>
                </c:pt>
                <c:pt idx="446">
                  <c:v>0.30592006721075377</c:v>
                </c:pt>
                <c:pt idx="447">
                  <c:v>0.32126932309169476</c:v>
                </c:pt>
                <c:pt idx="448">
                  <c:v>0.33110537686029767</c:v>
                </c:pt>
                <c:pt idx="449">
                  <c:v>0.33555352856457032</c:v>
                </c:pt>
                <c:pt idx="450">
                  <c:v>0.34263298127700437</c:v>
                </c:pt>
                <c:pt idx="451">
                  <c:v>0.33831012962073942</c:v>
                </c:pt>
                <c:pt idx="452">
                  <c:v>0.35810753720595306</c:v>
                </c:pt>
                <c:pt idx="453">
                  <c:v>0.37965914546327417</c:v>
                </c:pt>
                <c:pt idx="454">
                  <c:v>0.41894071051368226</c:v>
                </c:pt>
                <c:pt idx="455">
                  <c:v>0.41668530964954398</c:v>
                </c:pt>
                <c:pt idx="456">
                  <c:v>0.44494047047527602</c:v>
                </c:pt>
                <c:pt idx="457">
                  <c:v>0.4557162746039366</c:v>
                </c:pt>
                <c:pt idx="458">
                  <c:v>0.48509913586173781</c:v>
                </c:pt>
                <c:pt idx="459">
                  <c:v>0.49455928948631783</c:v>
                </c:pt>
                <c:pt idx="460">
                  <c:v>0.48992318771003368</c:v>
                </c:pt>
                <c:pt idx="461">
                  <c:v>0.51905544887181954</c:v>
                </c:pt>
                <c:pt idx="462">
                  <c:v>0.53972995679308688</c:v>
                </c:pt>
                <c:pt idx="463">
                  <c:v>0.56698271723475757</c:v>
                </c:pt>
                <c:pt idx="464">
                  <c:v>0.56284781565050401</c:v>
                </c:pt>
                <c:pt idx="465">
                  <c:v>0.54699735957753237</c:v>
                </c:pt>
                <c:pt idx="466">
                  <c:v>0.52187469995199243</c:v>
                </c:pt>
                <c:pt idx="467">
                  <c:v>0.53747455592894866</c:v>
                </c:pt>
                <c:pt idx="468">
                  <c:v>0.54186005760921752</c:v>
                </c:pt>
                <c:pt idx="469">
                  <c:v>0.59141622659625537</c:v>
                </c:pt>
                <c:pt idx="470">
                  <c:v>0.60469803168506953</c:v>
                </c:pt>
                <c:pt idx="471">
                  <c:v>0.62762794047047532</c:v>
                </c:pt>
                <c:pt idx="472">
                  <c:v>0.66584445511281809</c:v>
                </c:pt>
                <c:pt idx="473">
                  <c:v>0.68495271243398947</c:v>
                </c:pt>
                <c:pt idx="474">
                  <c:v>0.73244143062890077</c:v>
                </c:pt>
                <c:pt idx="475">
                  <c:v>0.67868771003360551</c:v>
                </c:pt>
                <c:pt idx="476">
                  <c:v>0.65268795007201141</c:v>
                </c:pt>
                <c:pt idx="477">
                  <c:v>0.66308785405664916</c:v>
                </c:pt>
                <c:pt idx="478">
                  <c:v>0.74183893422947678</c:v>
                </c:pt>
                <c:pt idx="479">
                  <c:v>0.8220936149783965</c:v>
                </c:pt>
                <c:pt idx="480">
                  <c:v>0.81676836293807009</c:v>
                </c:pt>
                <c:pt idx="481">
                  <c:v>0.77748679788766195</c:v>
                </c:pt>
                <c:pt idx="482">
                  <c:v>0.74622443590974552</c:v>
                </c:pt>
                <c:pt idx="483">
                  <c:v>0.79246015362458</c:v>
                </c:pt>
                <c:pt idx="484">
                  <c:v>0.75925564090254449</c:v>
                </c:pt>
                <c:pt idx="485">
                  <c:v>0.73162698031685058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.263254593175851</c:v>
                </c:pt>
                <c:pt idx="268">
                  <c:v>-44.427296587926499</c:v>
                </c:pt>
                <c:pt idx="269">
                  <c:v>-44.59133858267716</c:v>
                </c:pt>
                <c:pt idx="270">
                  <c:v>-44.755380577427822</c:v>
                </c:pt>
                <c:pt idx="271">
                  <c:v>-44.919422572178469</c:v>
                </c:pt>
                <c:pt idx="272">
                  <c:v>-45.083464566929131</c:v>
                </c:pt>
                <c:pt idx="273">
                  <c:v>-45.247506561679785</c:v>
                </c:pt>
                <c:pt idx="274">
                  <c:v>-45.411548556430439</c:v>
                </c:pt>
                <c:pt idx="275">
                  <c:v>-45.575590551181101</c:v>
                </c:pt>
                <c:pt idx="276">
                  <c:v>-45.739632545931755</c:v>
                </c:pt>
                <c:pt idx="277">
                  <c:v>-45.90367454068241</c:v>
                </c:pt>
                <c:pt idx="278">
                  <c:v>-46.067716535433064</c:v>
                </c:pt>
                <c:pt idx="279">
                  <c:v>-46.231758530183718</c:v>
                </c:pt>
                <c:pt idx="280">
                  <c:v>-46.39580052493438</c:v>
                </c:pt>
                <c:pt idx="281">
                  <c:v>-46.559842519685034</c:v>
                </c:pt>
                <c:pt idx="282">
                  <c:v>-46.723884514435689</c:v>
                </c:pt>
                <c:pt idx="283">
                  <c:v>-46.887926509186343</c:v>
                </c:pt>
                <c:pt idx="284">
                  <c:v>-47.051968503937005</c:v>
                </c:pt>
                <c:pt idx="285">
                  <c:v>-47.216010498687659</c:v>
                </c:pt>
                <c:pt idx="286">
                  <c:v>-47.380052493438313</c:v>
                </c:pt>
                <c:pt idx="287">
                  <c:v>-47.544094488188975</c:v>
                </c:pt>
                <c:pt idx="288">
                  <c:v>-47.708136482939622</c:v>
                </c:pt>
                <c:pt idx="289">
                  <c:v>-47.872178477690284</c:v>
                </c:pt>
                <c:pt idx="290">
                  <c:v>-48.036220472440945</c:v>
                </c:pt>
                <c:pt idx="291">
                  <c:v>-48.200262467191592</c:v>
                </c:pt>
                <c:pt idx="292">
                  <c:v>-48.364304461942254</c:v>
                </c:pt>
                <c:pt idx="293">
                  <c:v>-48.528346456692908</c:v>
                </c:pt>
                <c:pt idx="294">
                  <c:v>-48.692388451443563</c:v>
                </c:pt>
                <c:pt idx="295">
                  <c:v>-48.856430446194224</c:v>
                </c:pt>
                <c:pt idx="296">
                  <c:v>-49.020472440944879</c:v>
                </c:pt>
                <c:pt idx="297">
                  <c:v>-49.184514435695533</c:v>
                </c:pt>
                <c:pt idx="298">
                  <c:v>-49.348556430446187</c:v>
                </c:pt>
                <c:pt idx="299">
                  <c:v>-49.512598425196842</c:v>
                </c:pt>
                <c:pt idx="300">
                  <c:v>-49.676640419947503</c:v>
                </c:pt>
                <c:pt idx="301">
                  <c:v>-49.840682414698158</c:v>
                </c:pt>
                <c:pt idx="302">
                  <c:v>-50.004724409448812</c:v>
                </c:pt>
                <c:pt idx="303">
                  <c:v>-50.168766404199467</c:v>
                </c:pt>
                <c:pt idx="304">
                  <c:v>-50.332808398950128</c:v>
                </c:pt>
                <c:pt idx="305">
                  <c:v>-50.496850393700782</c:v>
                </c:pt>
                <c:pt idx="306">
                  <c:v>-50.660892388451437</c:v>
                </c:pt>
                <c:pt idx="307">
                  <c:v>-50.824934383202098</c:v>
                </c:pt>
                <c:pt idx="308">
                  <c:v>-50.988976377952746</c:v>
                </c:pt>
                <c:pt idx="309">
                  <c:v>-51.153018372703407</c:v>
                </c:pt>
                <c:pt idx="310">
                  <c:v>-51.317060367454069</c:v>
                </c:pt>
                <c:pt idx="311">
                  <c:v>-51.481102362204716</c:v>
                </c:pt>
                <c:pt idx="312">
                  <c:v>-51.645144356955377</c:v>
                </c:pt>
                <c:pt idx="313">
                  <c:v>-51.809186351706032</c:v>
                </c:pt>
                <c:pt idx="314">
                  <c:v>-51.973228346456686</c:v>
                </c:pt>
                <c:pt idx="315">
                  <c:v>-52.137270341207348</c:v>
                </c:pt>
                <c:pt idx="316">
                  <c:v>-52.301312335958002</c:v>
                </c:pt>
                <c:pt idx="317">
                  <c:v>-52.465354330708657</c:v>
                </c:pt>
                <c:pt idx="318">
                  <c:v>-52.629396325459311</c:v>
                </c:pt>
                <c:pt idx="319">
                  <c:v>-52.793438320209965</c:v>
                </c:pt>
                <c:pt idx="320">
                  <c:v>-52.957480314960627</c:v>
                </c:pt>
                <c:pt idx="321">
                  <c:v>-53.121522309711288</c:v>
                </c:pt>
                <c:pt idx="322">
                  <c:v>-53.285564304461936</c:v>
                </c:pt>
                <c:pt idx="323">
                  <c:v>-53.44960629921259</c:v>
                </c:pt>
                <c:pt idx="324">
                  <c:v>-53.613648293963251</c:v>
                </c:pt>
                <c:pt idx="325">
                  <c:v>-53.777690288713906</c:v>
                </c:pt>
                <c:pt idx="326">
                  <c:v>-53.941732283464567</c:v>
                </c:pt>
                <c:pt idx="327">
                  <c:v>-54.105774278215215</c:v>
                </c:pt>
                <c:pt idx="328">
                  <c:v>-54.269816272965869</c:v>
                </c:pt>
                <c:pt idx="329">
                  <c:v>-54.433858267716531</c:v>
                </c:pt>
                <c:pt idx="330">
                  <c:v>-54.597900262467185</c:v>
                </c:pt>
                <c:pt idx="331">
                  <c:v>-54.761942257217846</c:v>
                </c:pt>
                <c:pt idx="332">
                  <c:v>-54.925984251968494</c:v>
                </c:pt>
                <c:pt idx="333">
                  <c:v>-55.090026246719155</c:v>
                </c:pt>
                <c:pt idx="334">
                  <c:v>-55.25406824146981</c:v>
                </c:pt>
                <c:pt idx="335">
                  <c:v>-55.418110236220471</c:v>
                </c:pt>
                <c:pt idx="336">
                  <c:v>-55.582152230971126</c:v>
                </c:pt>
                <c:pt idx="337">
                  <c:v>-55.746194225721773</c:v>
                </c:pt>
                <c:pt idx="338">
                  <c:v>-55.910236220472434</c:v>
                </c:pt>
                <c:pt idx="339">
                  <c:v>-56.074278215223089</c:v>
                </c:pt>
                <c:pt idx="340">
                  <c:v>-56.23832020997375</c:v>
                </c:pt>
                <c:pt idx="341">
                  <c:v>-56.402362204724412</c:v>
                </c:pt>
                <c:pt idx="342">
                  <c:v>-56.566404199475052</c:v>
                </c:pt>
                <c:pt idx="343">
                  <c:v>-56.730446194225713</c:v>
                </c:pt>
                <c:pt idx="344">
                  <c:v>-56.894488188976375</c:v>
                </c:pt>
                <c:pt idx="345">
                  <c:v>-57.058530183727029</c:v>
                </c:pt>
                <c:pt idx="346">
                  <c:v>-57.222572178477691</c:v>
                </c:pt>
                <c:pt idx="347">
                  <c:v>-57.386614173228338</c:v>
                </c:pt>
                <c:pt idx="348">
                  <c:v>-57.550656167978993</c:v>
                </c:pt>
                <c:pt idx="349">
                  <c:v>-57.714698162729654</c:v>
                </c:pt>
                <c:pt idx="350">
                  <c:v>-57.878740157480308</c:v>
                </c:pt>
                <c:pt idx="351">
                  <c:v>-58.04278215223097</c:v>
                </c:pt>
                <c:pt idx="352">
                  <c:v>-58.206824146981617</c:v>
                </c:pt>
                <c:pt idx="353">
                  <c:v>-58.370866141732279</c:v>
                </c:pt>
                <c:pt idx="354">
                  <c:v>-58.534908136482933</c:v>
                </c:pt>
                <c:pt idx="355">
                  <c:v>-58.698950131233595</c:v>
                </c:pt>
                <c:pt idx="356">
                  <c:v>-58.862992125984249</c:v>
                </c:pt>
                <c:pt idx="357">
                  <c:v>-59.027034120734896</c:v>
                </c:pt>
                <c:pt idx="358">
                  <c:v>-59.191076115485558</c:v>
                </c:pt>
                <c:pt idx="359">
                  <c:v>-59.355118110236212</c:v>
                </c:pt>
                <c:pt idx="360">
                  <c:v>-59.519160104986874</c:v>
                </c:pt>
                <c:pt idx="361">
                  <c:v>-59.683202099737528</c:v>
                </c:pt>
                <c:pt idx="362">
                  <c:v>-59.847244094488175</c:v>
                </c:pt>
                <c:pt idx="363">
                  <c:v>-60.011286089238837</c:v>
                </c:pt>
                <c:pt idx="364">
                  <c:v>-60.175328083989498</c:v>
                </c:pt>
                <c:pt idx="365">
                  <c:v>-60.339370078740153</c:v>
                </c:pt>
                <c:pt idx="366">
                  <c:v>-60.503412073490814</c:v>
                </c:pt>
                <c:pt idx="367">
                  <c:v>-60.667454068241462</c:v>
                </c:pt>
                <c:pt idx="368">
                  <c:v>-60.831496062992116</c:v>
                </c:pt>
                <c:pt idx="369">
                  <c:v>-60.995538057742777</c:v>
                </c:pt>
                <c:pt idx="370">
                  <c:v>-61.159580052493432</c:v>
                </c:pt>
                <c:pt idx="371">
                  <c:v>-61.323622047244093</c:v>
                </c:pt>
                <c:pt idx="372">
                  <c:v>-61.487664041994741</c:v>
                </c:pt>
                <c:pt idx="373">
                  <c:v>-61.651706036745395</c:v>
                </c:pt>
                <c:pt idx="374">
                  <c:v>-61.815748031496057</c:v>
                </c:pt>
                <c:pt idx="375">
                  <c:v>-61.979790026246718</c:v>
                </c:pt>
                <c:pt idx="376">
                  <c:v>-62.143832020997372</c:v>
                </c:pt>
                <c:pt idx="377">
                  <c:v>-62.30787401574802</c:v>
                </c:pt>
                <c:pt idx="378">
                  <c:v>-62.471916010498681</c:v>
                </c:pt>
                <c:pt idx="379">
                  <c:v>-62.635958005249336</c:v>
                </c:pt>
                <c:pt idx="380">
                  <c:v>-62.8</c:v>
                </c:pt>
                <c:pt idx="381">
                  <c:v>-62.964041994750652</c:v>
                </c:pt>
                <c:pt idx="382">
                  <c:v>-63.128083989501299</c:v>
                </c:pt>
                <c:pt idx="383">
                  <c:v>-63.29212598425196</c:v>
                </c:pt>
                <c:pt idx="384">
                  <c:v>-63.456167979002622</c:v>
                </c:pt>
                <c:pt idx="385">
                  <c:v>-63.620209973753276</c:v>
                </c:pt>
                <c:pt idx="386">
                  <c:v>-63.784251968503938</c:v>
                </c:pt>
                <c:pt idx="387">
                  <c:v>-63.948293963254585</c:v>
                </c:pt>
                <c:pt idx="388">
                  <c:v>-64.112335958005247</c:v>
                </c:pt>
                <c:pt idx="389">
                  <c:v>-64.276377952755908</c:v>
                </c:pt>
                <c:pt idx="390">
                  <c:v>-64.440419947506555</c:v>
                </c:pt>
                <c:pt idx="391">
                  <c:v>-64.604461942257217</c:v>
                </c:pt>
                <c:pt idx="392">
                  <c:v>-64.768503937007864</c:v>
                </c:pt>
                <c:pt idx="393">
                  <c:v>-64.932545931758526</c:v>
                </c:pt>
                <c:pt idx="394">
                  <c:v>-65.096587926509187</c:v>
                </c:pt>
                <c:pt idx="395">
                  <c:v>-65.260629921259834</c:v>
                </c:pt>
                <c:pt idx="396">
                  <c:v>-65.424671916010496</c:v>
                </c:pt>
                <c:pt idx="397">
                  <c:v>-65.588713910761143</c:v>
                </c:pt>
                <c:pt idx="398">
                  <c:v>-65.752755905511805</c:v>
                </c:pt>
                <c:pt idx="399">
                  <c:v>-65.916797900262466</c:v>
                </c:pt>
                <c:pt idx="400">
                  <c:v>-66.080839895013114</c:v>
                </c:pt>
                <c:pt idx="401">
                  <c:v>-66.244881889763775</c:v>
                </c:pt>
                <c:pt idx="402">
                  <c:v>-66.408923884514422</c:v>
                </c:pt>
                <c:pt idx="403">
                  <c:v>-66.572965879265084</c:v>
                </c:pt>
                <c:pt idx="404">
                  <c:v>-66.737007874015745</c:v>
                </c:pt>
                <c:pt idx="405">
                  <c:v>-66.901049868766407</c:v>
                </c:pt>
                <c:pt idx="406">
                  <c:v>-67.065091863517054</c:v>
                </c:pt>
                <c:pt idx="407">
                  <c:v>-67.229133858267701</c:v>
                </c:pt>
                <c:pt idx="408">
                  <c:v>-67.393175853018363</c:v>
                </c:pt>
                <c:pt idx="409">
                  <c:v>-67.557217847769024</c:v>
                </c:pt>
                <c:pt idx="410">
                  <c:v>-67.721259842519686</c:v>
                </c:pt>
                <c:pt idx="411">
                  <c:v>-67.885301837270333</c:v>
                </c:pt>
                <c:pt idx="412">
                  <c:v>-68.04934383202098</c:v>
                </c:pt>
                <c:pt idx="413">
                  <c:v>-68.213385826771642</c:v>
                </c:pt>
                <c:pt idx="414">
                  <c:v>-68.377427821522303</c:v>
                </c:pt>
                <c:pt idx="415">
                  <c:v>-68.541469816272965</c:v>
                </c:pt>
                <c:pt idx="416">
                  <c:v>-68.705511811023626</c:v>
                </c:pt>
                <c:pt idx="417">
                  <c:v>-68.869553805774274</c:v>
                </c:pt>
                <c:pt idx="418">
                  <c:v>-69.033595800524921</c:v>
                </c:pt>
                <c:pt idx="419">
                  <c:v>-69.197637795275583</c:v>
                </c:pt>
                <c:pt idx="420">
                  <c:v>-69.361679790026244</c:v>
                </c:pt>
                <c:pt idx="421">
                  <c:v>-69.525721784776906</c:v>
                </c:pt>
                <c:pt idx="422">
                  <c:v>-69.689763779527553</c:v>
                </c:pt>
                <c:pt idx="423">
                  <c:v>-69.8538057742782</c:v>
                </c:pt>
                <c:pt idx="424">
                  <c:v>-70.017847769028862</c:v>
                </c:pt>
                <c:pt idx="425">
                  <c:v>-70.181889763779523</c:v>
                </c:pt>
                <c:pt idx="426">
                  <c:v>-70.345931758530185</c:v>
                </c:pt>
                <c:pt idx="427">
                  <c:v>-70.509973753280832</c:v>
                </c:pt>
                <c:pt idx="428">
                  <c:v>-70.674015748031493</c:v>
                </c:pt>
                <c:pt idx="429">
                  <c:v>-70.838057742782141</c:v>
                </c:pt>
                <c:pt idx="430">
                  <c:v>-71.002099737532802</c:v>
                </c:pt>
                <c:pt idx="431">
                  <c:v>-71.166141732283464</c:v>
                </c:pt>
                <c:pt idx="432">
                  <c:v>-71.330183727034111</c:v>
                </c:pt>
                <c:pt idx="433">
                  <c:v>-71.494225721784773</c:v>
                </c:pt>
                <c:pt idx="434">
                  <c:v>-71.65826771653542</c:v>
                </c:pt>
                <c:pt idx="435">
                  <c:v>-71.822309711286081</c:v>
                </c:pt>
                <c:pt idx="436">
                  <c:v>-71.986351706036743</c:v>
                </c:pt>
                <c:pt idx="437">
                  <c:v>-72.15039370078739</c:v>
                </c:pt>
                <c:pt idx="438">
                  <c:v>-72.314435695538052</c:v>
                </c:pt>
                <c:pt idx="439">
                  <c:v>-72.478477690288713</c:v>
                </c:pt>
                <c:pt idx="440">
                  <c:v>-72.64251968503936</c:v>
                </c:pt>
                <c:pt idx="441">
                  <c:v>-72.806561679790022</c:v>
                </c:pt>
                <c:pt idx="442">
                  <c:v>-72.970603674540669</c:v>
                </c:pt>
                <c:pt idx="443">
                  <c:v>-73.134645669291331</c:v>
                </c:pt>
                <c:pt idx="444">
                  <c:v>-73.298687664041992</c:v>
                </c:pt>
                <c:pt idx="445">
                  <c:v>-73.462729658792654</c:v>
                </c:pt>
                <c:pt idx="446">
                  <c:v>-73.626771653543301</c:v>
                </c:pt>
                <c:pt idx="447">
                  <c:v>-73.790813648293948</c:v>
                </c:pt>
                <c:pt idx="448">
                  <c:v>-73.95485564304461</c:v>
                </c:pt>
                <c:pt idx="449">
                  <c:v>-74.118897637795271</c:v>
                </c:pt>
                <c:pt idx="450">
                  <c:v>-74.282939632545933</c:v>
                </c:pt>
                <c:pt idx="451">
                  <c:v>-74.44698162729658</c:v>
                </c:pt>
                <c:pt idx="452">
                  <c:v>-74.611023622047227</c:v>
                </c:pt>
                <c:pt idx="453">
                  <c:v>-74.775065616797889</c:v>
                </c:pt>
                <c:pt idx="454">
                  <c:v>-74.93910761154855</c:v>
                </c:pt>
                <c:pt idx="455">
                  <c:v>-75.103149606299212</c:v>
                </c:pt>
                <c:pt idx="456">
                  <c:v>-75.267191601049873</c:v>
                </c:pt>
                <c:pt idx="457">
                  <c:v>-75.431233595800521</c:v>
                </c:pt>
                <c:pt idx="458">
                  <c:v>-75.595275590551168</c:v>
                </c:pt>
                <c:pt idx="459">
                  <c:v>-75.759317585301829</c:v>
                </c:pt>
                <c:pt idx="460">
                  <c:v>-75.923359580052491</c:v>
                </c:pt>
                <c:pt idx="461">
                  <c:v>-76.087401574803152</c:v>
                </c:pt>
                <c:pt idx="462">
                  <c:v>-76.2514435695538</c:v>
                </c:pt>
                <c:pt idx="463">
                  <c:v>-76.415485564304447</c:v>
                </c:pt>
                <c:pt idx="464">
                  <c:v>-76.579527559055109</c:v>
                </c:pt>
                <c:pt idx="465">
                  <c:v>-76.74356955380577</c:v>
                </c:pt>
                <c:pt idx="466">
                  <c:v>-76.907611548556432</c:v>
                </c:pt>
                <c:pt idx="467">
                  <c:v>-77.071653543307079</c:v>
                </c:pt>
                <c:pt idx="468">
                  <c:v>-77.23569553805774</c:v>
                </c:pt>
                <c:pt idx="469">
                  <c:v>-77.399737532808388</c:v>
                </c:pt>
                <c:pt idx="470">
                  <c:v>-77.563779527559049</c:v>
                </c:pt>
                <c:pt idx="471">
                  <c:v>-77.727821522309711</c:v>
                </c:pt>
                <c:pt idx="472">
                  <c:v>-77.891863517060358</c:v>
                </c:pt>
                <c:pt idx="473">
                  <c:v>-78.055905511811019</c:v>
                </c:pt>
                <c:pt idx="474">
                  <c:v>-78.219947506561667</c:v>
                </c:pt>
                <c:pt idx="475">
                  <c:v>-78.383989501312328</c:v>
                </c:pt>
                <c:pt idx="476">
                  <c:v>-78.54803149606299</c:v>
                </c:pt>
                <c:pt idx="477">
                  <c:v>-78.712073490813637</c:v>
                </c:pt>
                <c:pt idx="478">
                  <c:v>-78.876115485564299</c:v>
                </c:pt>
                <c:pt idx="479">
                  <c:v>-79.04015748031496</c:v>
                </c:pt>
                <c:pt idx="480">
                  <c:v>-79.204199475065607</c:v>
                </c:pt>
                <c:pt idx="481">
                  <c:v>-79.368241469816269</c:v>
                </c:pt>
                <c:pt idx="482">
                  <c:v>-79.532283464566916</c:v>
                </c:pt>
                <c:pt idx="483">
                  <c:v>-79.696325459317578</c:v>
                </c:pt>
                <c:pt idx="484">
                  <c:v>-79.860367454068239</c:v>
                </c:pt>
                <c:pt idx="485">
                  <c:v>-80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FB-4387-9B00-335516EF1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8C'!$S$14:$S$814</c:f>
              <c:numCache>
                <c:formatCode>0.0</c:formatCode>
                <c:ptCount val="801"/>
                <c:pt idx="0">
                  <c:v>1.9246165800386767</c:v>
                </c:pt>
                <c:pt idx="1">
                  <c:v>1.350608126342931</c:v>
                </c:pt>
                <c:pt idx="2">
                  <c:v>1.7834166395573698</c:v>
                </c:pt>
                <c:pt idx="3">
                  <c:v>1.3690255098839703</c:v>
                </c:pt>
                <c:pt idx="4">
                  <c:v>0.98533001944563847</c:v>
                </c:pt>
                <c:pt idx="5">
                  <c:v>0.52796499484314541</c:v>
                </c:pt>
                <c:pt idx="6">
                  <c:v>1.224756005479158</c:v>
                </c:pt>
                <c:pt idx="7">
                  <c:v>0.95156481628706446</c:v>
                </c:pt>
                <c:pt idx="8">
                  <c:v>1.0375126061452515</c:v>
                </c:pt>
                <c:pt idx="9">
                  <c:v>1.1234603960034379</c:v>
                </c:pt>
                <c:pt idx="10">
                  <c:v>1.0804865010743443</c:v>
                </c:pt>
                <c:pt idx="11">
                  <c:v>1.2155473137086372</c:v>
                </c:pt>
                <c:pt idx="12">
                  <c:v>1.0436517339922646</c:v>
                </c:pt>
                <c:pt idx="13">
                  <c:v>0.77966923657069198</c:v>
                </c:pt>
                <c:pt idx="14">
                  <c:v>0.72441708594757226</c:v>
                </c:pt>
                <c:pt idx="15">
                  <c:v>0.71827795810055817</c:v>
                </c:pt>
                <c:pt idx="16">
                  <c:v>0.67837362709497206</c:v>
                </c:pt>
                <c:pt idx="17">
                  <c:v>0.75204316125913218</c:v>
                </c:pt>
                <c:pt idx="18">
                  <c:v>0.79808662011173126</c:v>
                </c:pt>
                <c:pt idx="19">
                  <c:v>1.3782342016544911</c:v>
                </c:pt>
                <c:pt idx="20">
                  <c:v>1.2124777497851307</c:v>
                </c:pt>
                <c:pt idx="21">
                  <c:v>1.2738690282552645</c:v>
                </c:pt>
                <c:pt idx="22">
                  <c:v>1.3813037655779976</c:v>
                </c:pt>
                <c:pt idx="23">
                  <c:v>1.3813037655779976</c:v>
                </c:pt>
                <c:pt idx="24">
                  <c:v>1.4058602769660506</c:v>
                </c:pt>
                <c:pt idx="25">
                  <c:v>1.5562689092178765</c:v>
                </c:pt>
                <c:pt idx="26">
                  <c:v>1.90312963257413</c:v>
                </c:pt>
                <c:pt idx="27">
                  <c:v>2.2960338147829824</c:v>
                </c:pt>
                <c:pt idx="28">
                  <c:v>2.7073553805328743</c:v>
                </c:pt>
                <c:pt idx="29">
                  <c:v>3.9720157170176185</c:v>
                </c:pt>
                <c:pt idx="30">
                  <c:v>4.5122589675547919</c:v>
                </c:pt>
                <c:pt idx="31">
                  <c:v>4.7885197206703909</c:v>
                </c:pt>
                <c:pt idx="32">
                  <c:v>5.5559107015470568</c:v>
                </c:pt>
                <c:pt idx="33">
                  <c:v>6.6333276386978941</c:v>
                </c:pt>
                <c:pt idx="34">
                  <c:v>6.6916493532445198</c:v>
                </c:pt>
                <c:pt idx="35">
                  <c:v>6.7806667070262137</c:v>
                </c:pt>
                <c:pt idx="36">
                  <c:v>6.8911710082724547</c:v>
                </c:pt>
                <c:pt idx="37">
                  <c:v>6.9525622867425865</c:v>
                </c:pt>
                <c:pt idx="38">
                  <c:v>7.0262318209067454</c:v>
                </c:pt>
                <c:pt idx="39">
                  <c:v>8.0637444270519989</c:v>
                </c:pt>
                <c:pt idx="40">
                  <c:v>7.8765010277180911</c:v>
                </c:pt>
                <c:pt idx="41">
                  <c:v>7.4621098980446918</c:v>
                </c:pt>
                <c:pt idx="42">
                  <c:v>7.2011969645466261</c:v>
                </c:pt>
                <c:pt idx="43">
                  <c:v>7.0047448734421991</c:v>
                </c:pt>
                <c:pt idx="44">
                  <c:v>6.7775971431027076</c:v>
                </c:pt>
                <c:pt idx="45">
                  <c:v>5.779988867963044</c:v>
                </c:pt>
                <c:pt idx="46">
                  <c:v>5.2520238731198958</c:v>
                </c:pt>
                <c:pt idx="47">
                  <c:v>5.0218065788568955</c:v>
                </c:pt>
                <c:pt idx="48">
                  <c:v>4.9235805333046851</c:v>
                </c:pt>
                <c:pt idx="49">
                  <c:v>4.7670327732058437</c:v>
                </c:pt>
                <c:pt idx="50">
                  <c:v>4.6933632390416857</c:v>
                </c:pt>
                <c:pt idx="51">
                  <c:v>4.6995023668886979</c:v>
                </c:pt>
                <c:pt idx="52">
                  <c:v>4.9757631200042978</c:v>
                </c:pt>
                <c:pt idx="53">
                  <c:v>4.8683283826815646</c:v>
                </c:pt>
                <c:pt idx="54">
                  <c:v>4.8069371042114302</c:v>
                </c:pt>
                <c:pt idx="55">
                  <c:v>4.7608936453588306</c:v>
                </c:pt>
                <c:pt idx="56">
                  <c:v>4.6995023668886979</c:v>
                </c:pt>
                <c:pt idx="57">
                  <c:v>4.6657371637301246</c:v>
                </c:pt>
                <c:pt idx="58">
                  <c:v>4.6319719605715521</c:v>
                </c:pt>
                <c:pt idx="59">
                  <c:v>4.7547545175118184</c:v>
                </c:pt>
                <c:pt idx="60">
                  <c:v>4.6595980358831115</c:v>
                </c:pt>
                <c:pt idx="61">
                  <c:v>4.6289023966480443</c:v>
                </c:pt>
                <c:pt idx="62">
                  <c:v>4.6012763213364849</c:v>
                </c:pt>
                <c:pt idx="63">
                  <c:v>4.5889980656424578</c:v>
                </c:pt>
                <c:pt idx="64">
                  <c:v>4.5613719903308985</c:v>
                </c:pt>
                <c:pt idx="65">
                  <c:v>4.5398850428663522</c:v>
                </c:pt>
                <c:pt idx="66">
                  <c:v>4.5214676593253103</c:v>
                </c:pt>
                <c:pt idx="67">
                  <c:v>4.4969111479372579</c:v>
                </c:pt>
                <c:pt idx="68">
                  <c:v>4.4815633283197247</c:v>
                </c:pt>
                <c:pt idx="69">
                  <c:v>4.4600763808551775</c:v>
                </c:pt>
                <c:pt idx="70">
                  <c:v>4.4416589973141374</c:v>
                </c:pt>
                <c:pt idx="71">
                  <c:v>4.4263111776966042</c:v>
                </c:pt>
                <c:pt idx="72">
                  <c:v>4.4171024859260832</c:v>
                </c:pt>
                <c:pt idx="73">
                  <c:v>4.3956155384615396</c:v>
                </c:pt>
                <c:pt idx="74">
                  <c:v>4.3833372827675108</c:v>
                </c:pt>
                <c:pt idx="75">
                  <c:v>4.3710590270734855</c:v>
                </c:pt>
                <c:pt idx="76">
                  <c:v>4.3587807713794584</c:v>
                </c:pt>
                <c:pt idx="77">
                  <c:v>4.3465025156854322</c:v>
                </c:pt>
                <c:pt idx="78">
                  <c:v>4.3372938239149121</c:v>
                </c:pt>
                <c:pt idx="79">
                  <c:v>4.6810849833476569</c:v>
                </c:pt>
                <c:pt idx="80">
                  <c:v>4.6688067276536307</c:v>
                </c:pt>
                <c:pt idx="81">
                  <c:v>4.6043458852599919</c:v>
                </c:pt>
                <c:pt idx="82">
                  <c:v>4.5705806821014168</c:v>
                </c:pt>
                <c:pt idx="83">
                  <c:v>4.5675111181779116</c:v>
                </c:pt>
                <c:pt idx="84">
                  <c:v>4.5613719903308985</c:v>
                </c:pt>
                <c:pt idx="85">
                  <c:v>4.5644415542544037</c:v>
                </c:pt>
                <c:pt idx="86">
                  <c:v>4.5889980656424578</c:v>
                </c:pt>
                <c:pt idx="87">
                  <c:v>4.6289023966480443</c:v>
                </c:pt>
                <c:pt idx="88">
                  <c:v>4.6657371637301246</c:v>
                </c:pt>
                <c:pt idx="89">
                  <c:v>4.7087110586592189</c:v>
                </c:pt>
                <c:pt idx="90">
                  <c:v>4.7486153896648045</c:v>
                </c:pt>
                <c:pt idx="91">
                  <c:v>4.8069371042114302</c:v>
                </c:pt>
                <c:pt idx="92">
                  <c:v>4.8253544877524712</c:v>
                </c:pt>
                <c:pt idx="93">
                  <c:v>4.9082327136871511</c:v>
                </c:pt>
                <c:pt idx="94">
                  <c:v>5.0371543984744305</c:v>
                </c:pt>
                <c:pt idx="95">
                  <c:v>5.1476586997206688</c:v>
                </c:pt>
                <c:pt idx="96">
                  <c:v>5.291928204125484</c:v>
                </c:pt>
                <c:pt idx="97">
                  <c:v>5.3103455876665233</c:v>
                </c:pt>
                <c:pt idx="98">
                  <c:v>5.3287629712075626</c:v>
                </c:pt>
                <c:pt idx="99">
                  <c:v>7.879570591641599</c:v>
                </c:pt>
                <c:pt idx="100">
                  <c:v>7.879570591641599</c:v>
                </c:pt>
                <c:pt idx="101">
                  <c:v>7.9041271030296505</c:v>
                </c:pt>
                <c:pt idx="102">
                  <c:v>8.0698835548990111</c:v>
                </c:pt>
                <c:pt idx="103">
                  <c:v>8.3215877966265577</c:v>
                </c:pt>
                <c:pt idx="104">
                  <c:v>8.5119007598839698</c:v>
                </c:pt>
                <c:pt idx="105">
                  <c:v>8.5487355269660501</c:v>
                </c:pt>
                <c:pt idx="106">
                  <c:v>8.4198138421787707</c:v>
                </c:pt>
                <c:pt idx="107">
                  <c:v>8.3768399472496764</c:v>
                </c:pt>
                <c:pt idx="108">
                  <c:v>8.3707008194026642</c:v>
                </c:pt>
                <c:pt idx="109">
                  <c:v>8.3921877668672114</c:v>
                </c:pt>
                <c:pt idx="110">
                  <c:v>8.4351616617963057</c:v>
                </c:pt>
                <c:pt idx="111">
                  <c:v>8.5917094218951444</c:v>
                </c:pt>
                <c:pt idx="112">
                  <c:v>8.5548746548130659</c:v>
                </c:pt>
                <c:pt idx="113">
                  <c:v>8.6070572415126758</c:v>
                </c:pt>
                <c:pt idx="114">
                  <c:v>8.7144919788354116</c:v>
                </c:pt>
                <c:pt idx="115">
                  <c:v>8.8249962800816508</c:v>
                </c:pt>
                <c:pt idx="116">
                  <c:v>8.9723353484099704</c:v>
                </c:pt>
                <c:pt idx="117">
                  <c:v>9.0091701154920489</c:v>
                </c:pt>
                <c:pt idx="118">
                  <c:v>9.1196744167382864</c:v>
                </c:pt>
                <c:pt idx="119">
                  <c:v>10.236995684894715</c:v>
                </c:pt>
                <c:pt idx="120">
                  <c:v>10.169465278577565</c:v>
                </c:pt>
                <c:pt idx="121">
                  <c:v>10.141839203266008</c:v>
                </c:pt>
                <c:pt idx="122">
                  <c:v>10.154117458960032</c:v>
                </c:pt>
                <c:pt idx="123">
                  <c:v>10.154117458960032</c:v>
                </c:pt>
                <c:pt idx="124">
                  <c:v>10.172534842501076</c:v>
                </c:pt>
                <c:pt idx="125">
                  <c:v>10.243134812741728</c:v>
                </c:pt>
                <c:pt idx="126">
                  <c:v>10.347499986140955</c:v>
                </c:pt>
                <c:pt idx="127">
                  <c:v>10.574647716480445</c:v>
                </c:pt>
                <c:pt idx="128">
                  <c:v>10.672873762032658</c:v>
                </c:pt>
                <c:pt idx="129">
                  <c:v>10.832491086055008</c:v>
                </c:pt>
                <c:pt idx="130">
                  <c:v>11.093404019553073</c:v>
                </c:pt>
                <c:pt idx="131">
                  <c:v>11.292925674581006</c:v>
                </c:pt>
                <c:pt idx="132">
                  <c:v>11.23153439611087</c:v>
                </c:pt>
                <c:pt idx="133">
                  <c:v>11.262230035345938</c:v>
                </c:pt>
                <c:pt idx="134">
                  <c:v>11.345108261280616</c:v>
                </c:pt>
                <c:pt idx="135">
                  <c:v>11.547699480232058</c:v>
                </c:pt>
                <c:pt idx="136">
                  <c:v>11.68276029286635</c:v>
                </c:pt>
                <c:pt idx="137">
                  <c:v>12.020412324452085</c:v>
                </c:pt>
                <c:pt idx="138">
                  <c:v>12.302812205414698</c:v>
                </c:pt>
                <c:pt idx="139">
                  <c:v>12.683438131929526</c:v>
                </c:pt>
                <c:pt idx="140">
                  <c:v>12.747898974323162</c:v>
                </c:pt>
                <c:pt idx="141">
                  <c:v>12.84305545595187</c:v>
                </c:pt>
                <c:pt idx="142">
                  <c:v>13.110107517296948</c:v>
                </c:pt>
                <c:pt idx="143">
                  <c:v>13.242098766007736</c:v>
                </c:pt>
                <c:pt idx="144">
                  <c:v>13.48766387988827</c:v>
                </c:pt>
                <c:pt idx="145">
                  <c:v>13.601237745058015</c:v>
                </c:pt>
                <c:pt idx="146">
                  <c:v>13.797689836162444</c:v>
                </c:pt>
                <c:pt idx="147">
                  <c:v>13.960376724108295</c:v>
                </c:pt>
                <c:pt idx="148">
                  <c:v>14.589637328427159</c:v>
                </c:pt>
                <c:pt idx="149">
                  <c:v>14.712419885367426</c:v>
                </c:pt>
                <c:pt idx="150">
                  <c:v>14.976402382788997</c:v>
                </c:pt>
                <c:pt idx="151">
                  <c:v>15.05007191695316</c:v>
                </c:pt>
                <c:pt idx="152">
                  <c:v>15.111463195423294</c:v>
                </c:pt>
                <c:pt idx="153">
                  <c:v>15.406141332079928</c:v>
                </c:pt>
                <c:pt idx="154">
                  <c:v>15.697749904813067</c:v>
                </c:pt>
                <c:pt idx="155">
                  <c:v>16.035401936398799</c:v>
                </c:pt>
                <c:pt idx="156">
                  <c:v>16.409888735066612</c:v>
                </c:pt>
                <c:pt idx="157">
                  <c:v>16.683079924258703</c:v>
                </c:pt>
                <c:pt idx="158">
                  <c:v>17.045288467232492</c:v>
                </c:pt>
                <c:pt idx="159">
                  <c:v>18.604626940373869</c:v>
                </c:pt>
                <c:pt idx="160">
                  <c:v>18.644531271379456</c:v>
                </c:pt>
                <c:pt idx="161">
                  <c:v>18.939209408036103</c:v>
                </c:pt>
                <c:pt idx="162">
                  <c:v>19.261513620004298</c:v>
                </c:pt>
                <c:pt idx="163">
                  <c:v>19.636000418672108</c:v>
                </c:pt>
                <c:pt idx="164">
                  <c:v>19.872356840782125</c:v>
                </c:pt>
                <c:pt idx="165">
                  <c:v>20.228426255908897</c:v>
                </c:pt>
                <c:pt idx="166">
                  <c:v>20.741043431134511</c:v>
                </c:pt>
                <c:pt idx="167">
                  <c:v>21.01116505640309</c:v>
                </c:pt>
                <c:pt idx="168">
                  <c:v>21.213756275354534</c:v>
                </c:pt>
                <c:pt idx="169">
                  <c:v>21.579034382251827</c:v>
                </c:pt>
                <c:pt idx="170">
                  <c:v>21.928964669531588</c:v>
                </c:pt>
                <c:pt idx="171">
                  <c:v>22.137695016330039</c:v>
                </c:pt>
                <c:pt idx="172">
                  <c:v>22.4876253036098</c:v>
                </c:pt>
                <c:pt idx="173">
                  <c:v>22.803790387730988</c:v>
                </c:pt>
                <c:pt idx="174">
                  <c:v>23.251946720562955</c:v>
                </c:pt>
                <c:pt idx="175">
                  <c:v>23.561972676837133</c:v>
                </c:pt>
                <c:pt idx="176">
                  <c:v>23.767633459712076</c:v>
                </c:pt>
                <c:pt idx="177">
                  <c:v>24.007059445745593</c:v>
                </c:pt>
                <c:pt idx="178">
                  <c:v>24.135981130532876</c:v>
                </c:pt>
                <c:pt idx="179">
                  <c:v>25.440545798023209</c:v>
                </c:pt>
                <c:pt idx="180">
                  <c:v>25.471241437258268</c:v>
                </c:pt>
                <c:pt idx="181">
                  <c:v>25.937815153631284</c:v>
                </c:pt>
                <c:pt idx="182">
                  <c:v>26.189519395358829</c:v>
                </c:pt>
                <c:pt idx="183">
                  <c:v>26.533310554791576</c:v>
                </c:pt>
                <c:pt idx="184">
                  <c:v>26.874032150300817</c:v>
                </c:pt>
                <c:pt idx="185">
                  <c:v>27.233171129351099</c:v>
                </c:pt>
                <c:pt idx="186">
                  <c:v>27.527849266007738</c:v>
                </c:pt>
                <c:pt idx="187">
                  <c:v>27.822527402664374</c:v>
                </c:pt>
                <c:pt idx="188">
                  <c:v>27.923823012140097</c:v>
                </c:pt>
                <c:pt idx="189">
                  <c:v>28.138692486785558</c:v>
                </c:pt>
                <c:pt idx="190">
                  <c:v>28.528527105070907</c:v>
                </c:pt>
                <c:pt idx="191">
                  <c:v>28.863109572733133</c:v>
                </c:pt>
                <c:pt idx="192">
                  <c:v>29.369587620111734</c:v>
                </c:pt>
                <c:pt idx="193">
                  <c:v>29.86992653964332</c:v>
                </c:pt>
                <c:pt idx="194">
                  <c:v>30.008056916201117</c:v>
                </c:pt>
                <c:pt idx="195">
                  <c:v>30.327291564245805</c:v>
                </c:pt>
                <c:pt idx="196">
                  <c:v>30.901300017941555</c:v>
                </c:pt>
                <c:pt idx="197">
                  <c:v>31.119239056510523</c:v>
                </c:pt>
                <c:pt idx="198">
                  <c:v>31.582743208960032</c:v>
                </c:pt>
                <c:pt idx="199">
                  <c:v>33.98314219714225</c:v>
                </c:pt>
                <c:pt idx="200">
                  <c:v>34.093646498388487</c:v>
                </c:pt>
                <c:pt idx="201">
                  <c:v>34.707559283089807</c:v>
                </c:pt>
                <c:pt idx="202">
                  <c:v>35.315332939944135</c:v>
                </c:pt>
                <c:pt idx="203">
                  <c:v>35.855576190481308</c:v>
                </c:pt>
                <c:pt idx="204">
                  <c:v>36.368193365706922</c:v>
                </c:pt>
                <c:pt idx="205">
                  <c:v>36.776445367533306</c:v>
                </c:pt>
                <c:pt idx="206">
                  <c:v>37.243019083906319</c:v>
                </c:pt>
                <c:pt idx="207">
                  <c:v>37.614436318650625</c:v>
                </c:pt>
                <c:pt idx="208">
                  <c:v>38.151610005264288</c:v>
                </c:pt>
                <c:pt idx="209">
                  <c:v>38.553722879243658</c:v>
                </c:pt>
                <c:pt idx="210">
                  <c:v>38.931279241834986</c:v>
                </c:pt>
                <c:pt idx="211">
                  <c:v>39.373296446819936</c:v>
                </c:pt>
                <c:pt idx="212">
                  <c:v>39.778478884722816</c:v>
                </c:pt>
                <c:pt idx="213">
                  <c:v>40.377043849806611</c:v>
                </c:pt>
                <c:pt idx="214">
                  <c:v>40.914217536420274</c:v>
                </c:pt>
                <c:pt idx="215">
                  <c:v>41.14136526675977</c:v>
                </c:pt>
                <c:pt idx="216">
                  <c:v>41.54654770466265</c:v>
                </c:pt>
                <c:pt idx="217">
                  <c:v>42.028469240653195</c:v>
                </c:pt>
                <c:pt idx="218">
                  <c:v>42.277103918457243</c:v>
                </c:pt>
                <c:pt idx="219">
                  <c:v>43.7320772181994</c:v>
                </c:pt>
                <c:pt idx="220">
                  <c:v>43.240946990438331</c:v>
                </c:pt>
                <c:pt idx="221">
                  <c:v>42.924781906317143</c:v>
                </c:pt>
                <c:pt idx="222">
                  <c:v>42.691495048130633</c:v>
                </c:pt>
                <c:pt idx="223">
                  <c:v>42.89101670315857</c:v>
                </c:pt>
                <c:pt idx="224">
                  <c:v>43.075190538568961</c:v>
                </c:pt>
                <c:pt idx="225">
                  <c:v>43.311546960678974</c:v>
                </c:pt>
                <c:pt idx="226">
                  <c:v>43.477303412548338</c:v>
                </c:pt>
                <c:pt idx="227">
                  <c:v>43.603155533412114</c:v>
                </c:pt>
                <c:pt idx="228">
                  <c:v>43.557112074559519</c:v>
                </c:pt>
                <c:pt idx="229">
                  <c:v>43.652268556188218</c:v>
                </c:pt>
                <c:pt idx="230">
                  <c:v>44.143398783949287</c:v>
                </c:pt>
                <c:pt idx="231">
                  <c:v>44.514816018693594</c:v>
                </c:pt>
                <c:pt idx="232">
                  <c:v>44.926137584443481</c:v>
                </c:pt>
                <c:pt idx="233">
                  <c:v>45.408059120434032</c:v>
                </c:pt>
                <c:pt idx="234">
                  <c:v>45.972858882359255</c:v>
                </c:pt>
                <c:pt idx="235">
                  <c:v>46.384180448109149</c:v>
                </c:pt>
                <c:pt idx="236">
                  <c:v>46.798571577782546</c:v>
                </c:pt>
                <c:pt idx="237">
                  <c:v>47.231380090996986</c:v>
                </c:pt>
                <c:pt idx="238">
                  <c:v>47.61200601751181</c:v>
                </c:pt>
                <c:pt idx="239">
                  <c:v>49.048561933712925</c:v>
                </c:pt>
                <c:pt idx="240">
                  <c:v>48.483762171787696</c:v>
                </c:pt>
                <c:pt idx="241">
                  <c:v>48.689422954662653</c:v>
                </c:pt>
                <c:pt idx="242">
                  <c:v>49.030144550171883</c:v>
                </c:pt>
                <c:pt idx="243">
                  <c:v>49.453744371615805</c:v>
                </c:pt>
                <c:pt idx="244">
                  <c:v>49.938735471529867</c:v>
                </c:pt>
                <c:pt idx="245">
                  <c:v>50.107561487322734</c:v>
                </c:pt>
                <c:pt idx="246">
                  <c:v>48.947266324237212</c:v>
                </c:pt>
                <c:pt idx="247">
                  <c:v>45.21467659325311</c:v>
                </c:pt>
                <c:pt idx="248">
                  <c:v>43.22252960689729</c:v>
                </c:pt>
                <c:pt idx="249">
                  <c:v>38.507679420391057</c:v>
                </c:pt>
                <c:pt idx="250">
                  <c:v>32.54351671701761</c:v>
                </c:pt>
                <c:pt idx="251">
                  <c:v>29.645848373227331</c:v>
                </c:pt>
                <c:pt idx="252">
                  <c:v>27.331397174903312</c:v>
                </c:pt>
                <c:pt idx="253">
                  <c:v>25.446684925870219</c:v>
                </c:pt>
                <c:pt idx="254">
                  <c:v>23.221251081327893</c:v>
                </c:pt>
                <c:pt idx="255">
                  <c:v>20.701139100128923</c:v>
                </c:pt>
                <c:pt idx="256">
                  <c:v>19.89077422432316</c:v>
                </c:pt>
                <c:pt idx="257">
                  <c:v>18.392827029651912</c:v>
                </c:pt>
                <c:pt idx="258">
                  <c:v>17.211044919101852</c:v>
                </c:pt>
                <c:pt idx="259">
                  <c:v>15.381584820691879</c:v>
                </c:pt>
                <c:pt idx="260">
                  <c:v>12.422525198431458</c:v>
                </c:pt>
                <c:pt idx="261">
                  <c:v>11.427986487215298</c:v>
                </c:pt>
                <c:pt idx="262">
                  <c:v>11.032012741082939</c:v>
                </c:pt>
                <c:pt idx="263">
                  <c:v>10.761891115814352</c:v>
                </c:pt>
                <c:pt idx="264">
                  <c:v>10.580786844327459</c:v>
                </c:pt>
                <c:pt idx="265">
                  <c:v>10.421169520305112</c:v>
                </c:pt>
                <c:pt idx="266">
                  <c:v>10.246204376665231</c:v>
                </c:pt>
                <c:pt idx="267">
                  <c:v>10.108074000107434</c:v>
                </c:pt>
                <c:pt idx="268">
                  <c:v>9.9730131874731427</c:v>
                </c:pt>
                <c:pt idx="269">
                  <c:v>9.5217872907176631</c:v>
                </c:pt>
                <c:pt idx="270">
                  <c:v>9.3744482223893417</c:v>
                </c:pt>
                <c:pt idx="271">
                  <c:v>9.2639439211431043</c:v>
                </c:pt>
                <c:pt idx="272">
                  <c:v>9.1687874395143947</c:v>
                </c:pt>
                <c:pt idx="273">
                  <c:v>9.098187469273741</c:v>
                </c:pt>
                <c:pt idx="274">
                  <c:v>9.0306570629565961</c:v>
                </c:pt>
                <c:pt idx="275">
                  <c:v>9.2179004622905012</c:v>
                </c:pt>
                <c:pt idx="276">
                  <c:v>9.1565091838203685</c:v>
                </c:pt>
                <c:pt idx="277">
                  <c:v>9.1043265971207568</c:v>
                </c:pt>
                <c:pt idx="278">
                  <c:v>9.0767005218091956</c:v>
                </c:pt>
                <c:pt idx="279">
                  <c:v>8.9262918895573691</c:v>
                </c:pt>
                <c:pt idx="280">
                  <c:v>8.9661962205629546</c:v>
                </c:pt>
                <c:pt idx="281">
                  <c:v>8.9170831977868517</c:v>
                </c:pt>
                <c:pt idx="282">
                  <c:v>8.9170831977868517</c:v>
                </c:pt>
                <c:pt idx="283">
                  <c:v>8.9262918895573691</c:v>
                </c:pt>
                <c:pt idx="284">
                  <c:v>9.4972307793296089</c:v>
                </c:pt>
                <c:pt idx="285">
                  <c:v>9.5524829299527294</c:v>
                </c:pt>
                <c:pt idx="286">
                  <c:v>9.6322915919639041</c:v>
                </c:pt>
                <c:pt idx="287">
                  <c:v>9.6353611558874093</c:v>
                </c:pt>
                <c:pt idx="288">
                  <c:v>9.6660567951224756</c:v>
                </c:pt>
                <c:pt idx="289">
                  <c:v>9.6660567951224756</c:v>
                </c:pt>
                <c:pt idx="290">
                  <c:v>9.6660567951224756</c:v>
                </c:pt>
                <c:pt idx="291">
                  <c:v>9.6476394115814355</c:v>
                </c:pt>
                <c:pt idx="292">
                  <c:v>9.6322915919639041</c:v>
                </c:pt>
                <c:pt idx="293">
                  <c:v>9.6200133362698725</c:v>
                </c:pt>
                <c:pt idx="294">
                  <c:v>9.6169437723463673</c:v>
                </c:pt>
                <c:pt idx="295">
                  <c:v>9.6108046444993569</c:v>
                </c:pt>
                <c:pt idx="296">
                  <c:v>9.589317697034808</c:v>
                </c:pt>
                <c:pt idx="297">
                  <c:v>9.580109005264287</c:v>
                </c:pt>
                <c:pt idx="298">
                  <c:v>9.5831785691877958</c:v>
                </c:pt>
                <c:pt idx="299">
                  <c:v>9.5647611856467538</c:v>
                </c:pt>
                <c:pt idx="300">
                  <c:v>9.5555524938762346</c:v>
                </c:pt>
                <c:pt idx="301">
                  <c:v>9.5524829299527294</c:v>
                </c:pt>
                <c:pt idx="302">
                  <c:v>9.5402046742587032</c:v>
                </c:pt>
                <c:pt idx="303">
                  <c:v>9.5432742381822067</c:v>
                </c:pt>
                <c:pt idx="304">
                  <c:v>9.5402046742587032</c:v>
                </c:pt>
                <c:pt idx="305">
                  <c:v>9.5432742381822067</c:v>
                </c:pt>
                <c:pt idx="306">
                  <c:v>9.5463438021057136</c:v>
                </c:pt>
                <c:pt idx="307">
                  <c:v>9.5678307495702626</c:v>
                </c:pt>
                <c:pt idx="308">
                  <c:v>9.5985263888053289</c:v>
                </c:pt>
                <c:pt idx="309">
                  <c:v>9.6138742084228621</c:v>
                </c:pt>
                <c:pt idx="310">
                  <c:v>9.6108046444993569</c:v>
                </c:pt>
                <c:pt idx="311">
                  <c:v>9.6200133362698725</c:v>
                </c:pt>
                <c:pt idx="312">
                  <c:v>9.6292220280403935</c:v>
                </c:pt>
                <c:pt idx="313">
                  <c:v>9.6292220280403935</c:v>
                </c:pt>
                <c:pt idx="314">
                  <c:v>9.6476394115814355</c:v>
                </c:pt>
                <c:pt idx="315">
                  <c:v>9.6353611558874093</c:v>
                </c:pt>
                <c:pt idx="316">
                  <c:v>9.6415002837344197</c:v>
                </c:pt>
                <c:pt idx="317">
                  <c:v>9.6783350508165018</c:v>
                </c:pt>
                <c:pt idx="318">
                  <c:v>9.8471610666093667</c:v>
                </c:pt>
                <c:pt idx="319">
                  <c:v>11.004386665771376</c:v>
                </c:pt>
                <c:pt idx="320">
                  <c:v>11.136377914482164</c:v>
                </c:pt>
                <c:pt idx="321">
                  <c:v>11.372734336592178</c:v>
                </c:pt>
                <c:pt idx="322">
                  <c:v>11.857725436506231</c:v>
                </c:pt>
                <c:pt idx="323">
                  <c:v>11.986647121293512</c:v>
                </c:pt>
                <c:pt idx="324">
                  <c:v>13.119316209067469</c:v>
                </c:pt>
                <c:pt idx="325">
                  <c:v>14.562011253115601</c:v>
                </c:pt>
                <c:pt idx="326">
                  <c:v>15.353958745380321</c:v>
                </c:pt>
                <c:pt idx="327">
                  <c:v>17.072914542544048</c:v>
                </c:pt>
                <c:pt idx="328">
                  <c:v>16.412958298990116</c:v>
                </c:pt>
                <c:pt idx="329">
                  <c:v>16.213436643962186</c:v>
                </c:pt>
                <c:pt idx="330">
                  <c:v>16.066097575633858</c:v>
                </c:pt>
                <c:pt idx="331">
                  <c:v>15.964801966158143</c:v>
                </c:pt>
                <c:pt idx="332">
                  <c:v>15.863506356682427</c:v>
                </c:pt>
                <c:pt idx="333">
                  <c:v>15.777558566824235</c:v>
                </c:pt>
                <c:pt idx="334">
                  <c:v>15.722306416201116</c:v>
                </c:pt>
                <c:pt idx="335">
                  <c:v>15.670123829501502</c:v>
                </c:pt>
                <c:pt idx="336">
                  <c:v>15.642497754189945</c:v>
                </c:pt>
                <c:pt idx="337">
                  <c:v>15.624080370648903</c:v>
                </c:pt>
                <c:pt idx="338">
                  <c:v>15.630219498495919</c:v>
                </c:pt>
                <c:pt idx="339">
                  <c:v>15.924897635152561</c:v>
                </c:pt>
                <c:pt idx="340">
                  <c:v>15.970941094005155</c:v>
                </c:pt>
                <c:pt idx="341">
                  <c:v>16.032332372475288</c:v>
                </c:pt>
                <c:pt idx="342">
                  <c:v>16.093723650945424</c:v>
                </c:pt>
                <c:pt idx="343">
                  <c:v>16.191949696497637</c:v>
                </c:pt>
                <c:pt idx="344">
                  <c:v>16.293245305973358</c:v>
                </c:pt>
                <c:pt idx="345">
                  <c:v>16.391471351525567</c:v>
                </c:pt>
                <c:pt idx="346">
                  <c:v>16.716845127417276</c:v>
                </c:pt>
                <c:pt idx="347">
                  <c:v>16.86111463182209</c:v>
                </c:pt>
                <c:pt idx="348">
                  <c:v>16.999245008379887</c:v>
                </c:pt>
                <c:pt idx="349">
                  <c:v>17.26629706972497</c:v>
                </c:pt>
                <c:pt idx="350">
                  <c:v>17.407497010206271</c:v>
                </c:pt>
                <c:pt idx="351">
                  <c:v>17.689896891168885</c:v>
                </c:pt>
                <c:pt idx="352">
                  <c:v>17.999922847443059</c:v>
                </c:pt>
                <c:pt idx="353">
                  <c:v>18.552444353674261</c:v>
                </c:pt>
                <c:pt idx="354">
                  <c:v>18.914652896648047</c:v>
                </c:pt>
                <c:pt idx="355">
                  <c:v>19.123383243446501</c:v>
                </c:pt>
                <c:pt idx="356">
                  <c:v>19.227748416845724</c:v>
                </c:pt>
                <c:pt idx="357">
                  <c:v>19.28913969531586</c:v>
                </c:pt>
                <c:pt idx="358">
                  <c:v>19.368948357327032</c:v>
                </c:pt>
                <c:pt idx="359">
                  <c:v>20.068808931886551</c:v>
                </c:pt>
                <c:pt idx="360">
                  <c:v>20.136339338203697</c:v>
                </c:pt>
                <c:pt idx="361">
                  <c:v>20.406460963472281</c:v>
                </c:pt>
                <c:pt idx="362">
                  <c:v>20.679652152664374</c:v>
                </c:pt>
                <c:pt idx="363">
                  <c:v>20.762530378599056</c:v>
                </c:pt>
                <c:pt idx="364">
                  <c:v>20.937495522238937</c:v>
                </c:pt>
                <c:pt idx="365">
                  <c:v>21.035721567791146</c:v>
                </c:pt>
                <c:pt idx="366">
                  <c:v>21.566756126557799</c:v>
                </c:pt>
                <c:pt idx="367">
                  <c:v>21.680329991727547</c:v>
                </c:pt>
                <c:pt idx="368">
                  <c:v>21.870642954984962</c:v>
                </c:pt>
                <c:pt idx="369">
                  <c:v>22.113138504941983</c:v>
                </c:pt>
                <c:pt idx="370">
                  <c:v>22.211364550494199</c:v>
                </c:pt>
                <c:pt idx="371">
                  <c:v>22.32186885174044</c:v>
                </c:pt>
                <c:pt idx="372">
                  <c:v>22.450790536527716</c:v>
                </c:pt>
                <c:pt idx="373">
                  <c:v>23.288781487645036</c:v>
                </c:pt>
                <c:pt idx="374">
                  <c:v>25.164285044907604</c:v>
                </c:pt>
                <c:pt idx="375">
                  <c:v>25.790476085302966</c:v>
                </c:pt>
                <c:pt idx="376">
                  <c:v>26.195658523205839</c:v>
                </c:pt>
                <c:pt idx="377">
                  <c:v>26.508754043403524</c:v>
                </c:pt>
                <c:pt idx="378">
                  <c:v>27.472597115384612</c:v>
                </c:pt>
                <c:pt idx="379">
                  <c:v>30.250552466158137</c:v>
                </c:pt>
                <c:pt idx="380">
                  <c:v>30.293526361087235</c:v>
                </c:pt>
                <c:pt idx="381">
                  <c:v>30.548300166738287</c:v>
                </c:pt>
                <c:pt idx="382">
                  <c:v>31.377082426085085</c:v>
                </c:pt>
                <c:pt idx="383">
                  <c:v>31.533630186183927</c:v>
                </c:pt>
                <c:pt idx="384">
                  <c:v>33.034646944778686</c:v>
                </c:pt>
                <c:pt idx="385">
                  <c:v>33.507359788998706</c:v>
                </c:pt>
                <c:pt idx="386">
                  <c:v>34.023046528147837</c:v>
                </c:pt>
                <c:pt idx="387">
                  <c:v>34.446646349591745</c:v>
                </c:pt>
                <c:pt idx="388">
                  <c:v>34.9316374495058</c:v>
                </c:pt>
                <c:pt idx="389">
                  <c:v>35.315332939944135</c:v>
                </c:pt>
                <c:pt idx="390">
                  <c:v>35.613080640524274</c:v>
                </c:pt>
                <c:pt idx="391">
                  <c:v>35.76962840062312</c:v>
                </c:pt>
                <c:pt idx="392">
                  <c:v>36.558506328964327</c:v>
                </c:pt>
                <c:pt idx="393">
                  <c:v>37.583740679415563</c:v>
                </c:pt>
                <c:pt idx="394">
                  <c:v>37.549975476256982</c:v>
                </c:pt>
                <c:pt idx="395">
                  <c:v>37.685036288891276</c:v>
                </c:pt>
                <c:pt idx="396">
                  <c:v>37.774053642672975</c:v>
                </c:pt>
                <c:pt idx="397">
                  <c:v>37.970505733777394</c:v>
                </c:pt>
                <c:pt idx="398">
                  <c:v>38.323505584980659</c:v>
                </c:pt>
                <c:pt idx="399">
                  <c:v>42.028469240653195</c:v>
                </c:pt>
                <c:pt idx="400">
                  <c:v>42.326216941233348</c:v>
                </c:pt>
                <c:pt idx="401">
                  <c:v>42.915573214546619</c:v>
                </c:pt>
                <c:pt idx="402">
                  <c:v>43.759703293510952</c:v>
                </c:pt>
                <c:pt idx="403">
                  <c:v>44.867815869896859</c:v>
                </c:pt>
                <c:pt idx="404">
                  <c:v>45.21467659325311</c:v>
                </c:pt>
                <c:pt idx="405">
                  <c:v>45.536980805221312</c:v>
                </c:pt>
                <c:pt idx="406">
                  <c:v>46.553006463902022</c:v>
                </c:pt>
                <c:pt idx="407">
                  <c:v>47.323467008702195</c:v>
                </c:pt>
                <c:pt idx="408">
                  <c:v>47.492293024495055</c:v>
                </c:pt>
                <c:pt idx="409">
                  <c:v>47.866779823162872</c:v>
                </c:pt>
                <c:pt idx="410">
                  <c:v>49.171344490653198</c:v>
                </c:pt>
                <c:pt idx="411">
                  <c:v>50.420657007520404</c:v>
                </c:pt>
                <c:pt idx="412">
                  <c:v>51.412126154813059</c:v>
                </c:pt>
                <c:pt idx="413">
                  <c:v>52.290021436935966</c:v>
                </c:pt>
                <c:pt idx="414">
                  <c:v>53.075829801353663</c:v>
                </c:pt>
                <c:pt idx="415">
                  <c:v>54.177803249892555</c:v>
                </c:pt>
                <c:pt idx="416">
                  <c:v>55.549898323700035</c:v>
                </c:pt>
                <c:pt idx="417">
                  <c:v>56.759306509561668</c:v>
                </c:pt>
                <c:pt idx="418">
                  <c:v>57.753845220777812</c:v>
                </c:pt>
                <c:pt idx="419">
                  <c:v>61.403556725827237</c:v>
                </c:pt>
                <c:pt idx="420">
                  <c:v>62.4410693319725</c:v>
                </c:pt>
                <c:pt idx="421">
                  <c:v>63.441747171035658</c:v>
                </c:pt>
                <c:pt idx="422">
                  <c:v>65.458450668779548</c:v>
                </c:pt>
                <c:pt idx="423">
                  <c:v>66.830545742587006</c:v>
                </c:pt>
                <c:pt idx="424">
                  <c:v>67.702301896862906</c:v>
                </c:pt>
                <c:pt idx="425">
                  <c:v>68.927057902342071</c:v>
                </c:pt>
                <c:pt idx="426">
                  <c:v>70.038240042651481</c:v>
                </c:pt>
                <c:pt idx="427">
                  <c:v>70.962178783626982</c:v>
                </c:pt>
                <c:pt idx="428">
                  <c:v>72.748664987107858</c:v>
                </c:pt>
                <c:pt idx="429">
                  <c:v>74.424646889342498</c:v>
                </c:pt>
                <c:pt idx="430">
                  <c:v>75.873481061237641</c:v>
                </c:pt>
                <c:pt idx="431">
                  <c:v>76.963176254082512</c:v>
                </c:pt>
                <c:pt idx="432">
                  <c:v>79.059688413837549</c:v>
                </c:pt>
                <c:pt idx="433">
                  <c:v>82.509878263859036</c:v>
                </c:pt>
                <c:pt idx="434">
                  <c:v>67.21117166910183</c:v>
                </c:pt>
                <c:pt idx="435">
                  <c:v>58.472123178878384</c:v>
                </c:pt>
                <c:pt idx="436">
                  <c:v>65.418546337773961</c:v>
                </c:pt>
                <c:pt idx="437">
                  <c:v>69.022214383970763</c:v>
                </c:pt>
                <c:pt idx="438">
                  <c:v>85.272485795015029</c:v>
                </c:pt>
                <c:pt idx="439">
                  <c:v>89.216875436721082</c:v>
                </c:pt>
                <c:pt idx="440">
                  <c:v>92.581117496884389</c:v>
                </c:pt>
                <c:pt idx="441">
                  <c:v>94.68683834840995</c:v>
                </c:pt>
                <c:pt idx="442">
                  <c:v>95.960707376665226</c:v>
                </c:pt>
                <c:pt idx="443">
                  <c:v>69.52869243134937</c:v>
                </c:pt>
                <c:pt idx="444">
                  <c:v>70.078144373657068</c:v>
                </c:pt>
                <c:pt idx="445">
                  <c:v>71.965926186613657</c:v>
                </c:pt>
                <c:pt idx="446">
                  <c:v>74.083925293833261</c:v>
                </c:pt>
                <c:pt idx="447">
                  <c:v>76.063794024495053</c:v>
                </c:pt>
                <c:pt idx="448">
                  <c:v>78.089706214009453</c:v>
                </c:pt>
                <c:pt idx="449">
                  <c:v>80.95053979071767</c:v>
                </c:pt>
                <c:pt idx="450">
                  <c:v>83.375495290287901</c:v>
                </c:pt>
                <c:pt idx="451">
                  <c:v>86.273163634078188</c:v>
                </c:pt>
                <c:pt idx="452">
                  <c:v>90.727100887086365</c:v>
                </c:pt>
                <c:pt idx="453">
                  <c:v>93.891821292221735</c:v>
                </c:pt>
                <c:pt idx="454">
                  <c:v>91.077031174366127</c:v>
                </c:pt>
                <c:pt idx="455">
                  <c:v>91.162978964224308</c:v>
                </c:pt>
                <c:pt idx="456">
                  <c:v>89.523831829071739</c:v>
                </c:pt>
                <c:pt idx="457">
                  <c:v>87.197102375053717</c:v>
                </c:pt>
                <c:pt idx="458">
                  <c:v>84.078425428770942</c:v>
                </c:pt>
                <c:pt idx="459">
                  <c:v>81.315817897614934</c:v>
                </c:pt>
                <c:pt idx="460">
                  <c:v>78.408940862054152</c:v>
                </c:pt>
                <c:pt idx="461">
                  <c:v>75.268776968306824</c:v>
                </c:pt>
                <c:pt idx="462">
                  <c:v>73.239795214868906</c:v>
                </c:pt>
                <c:pt idx="463">
                  <c:v>70.879300557692304</c:v>
                </c:pt>
                <c:pt idx="464">
                  <c:v>69.596222837666517</c:v>
                </c:pt>
                <c:pt idx="465">
                  <c:v>68.567918923291799</c:v>
                </c:pt>
                <c:pt idx="466">
                  <c:v>68.02153654490759</c:v>
                </c:pt>
                <c:pt idx="467">
                  <c:v>67.993910469596045</c:v>
                </c:pt>
                <c:pt idx="468">
                  <c:v>68.850318804254414</c:v>
                </c:pt>
                <c:pt idx="469">
                  <c:v>68.472762441663079</c:v>
                </c:pt>
                <c:pt idx="470">
                  <c:v>68.583266742909316</c:v>
                </c:pt>
                <c:pt idx="471">
                  <c:v>65.13921602073485</c:v>
                </c:pt>
                <c:pt idx="472">
                  <c:v>64.580555386656627</c:v>
                </c:pt>
                <c:pt idx="473">
                  <c:v>64.942763929630416</c:v>
                </c:pt>
                <c:pt idx="474">
                  <c:v>63.742564435539308</c:v>
                </c:pt>
                <c:pt idx="475">
                  <c:v>63.027356041362268</c:v>
                </c:pt>
                <c:pt idx="476">
                  <c:v>61.851713058659207</c:v>
                </c:pt>
                <c:pt idx="477">
                  <c:v>60.614678797486022</c:v>
                </c:pt>
                <c:pt idx="478">
                  <c:v>59.429827123012444</c:v>
                </c:pt>
                <c:pt idx="479">
                  <c:v>56.535228343145668</c:v>
                </c:pt>
                <c:pt idx="480">
                  <c:v>54.110272843575416</c:v>
                </c:pt>
                <c:pt idx="481">
                  <c:v>52.94076898871937</c:v>
                </c:pt>
                <c:pt idx="482">
                  <c:v>52.596977829286637</c:v>
                </c:pt>
                <c:pt idx="483">
                  <c:v>52.280812745165449</c:v>
                </c:pt>
                <c:pt idx="484">
                  <c:v>51.823447720562953</c:v>
                </c:pt>
                <c:pt idx="485">
                  <c:v>51.473517433283192</c:v>
                </c:pt>
              </c:numCache>
            </c:numRef>
          </c:xVal>
          <c:yVal>
            <c:numRef>
              <c:f>'038C'!$J$14:$J$814</c:f>
              <c:numCache>
                <c:formatCode>0.0</c:formatCode>
                <c:ptCount val="801"/>
                <c:pt idx="0">
                  <c:v>-0.46404199475065616</c:v>
                </c:pt>
                <c:pt idx="1">
                  <c:v>-0.62808398950131239</c:v>
                </c:pt>
                <c:pt idx="2">
                  <c:v>-0.79212598425196845</c:v>
                </c:pt>
                <c:pt idx="3">
                  <c:v>-0.95616797900262473</c:v>
                </c:pt>
                <c:pt idx="4">
                  <c:v>-1.1202099737532807</c:v>
                </c:pt>
                <c:pt idx="5">
                  <c:v>-1.2842519685039369</c:v>
                </c:pt>
                <c:pt idx="6">
                  <c:v>-1.448293963254593</c:v>
                </c:pt>
                <c:pt idx="7">
                  <c:v>-1.6123359580052494</c:v>
                </c:pt>
                <c:pt idx="8">
                  <c:v>-1.7763779527559056</c:v>
                </c:pt>
                <c:pt idx="9">
                  <c:v>-1.9404199475065615</c:v>
                </c:pt>
                <c:pt idx="10">
                  <c:v>-2.1044619422572177</c:v>
                </c:pt>
                <c:pt idx="11">
                  <c:v>-2.2685039370078739</c:v>
                </c:pt>
                <c:pt idx="12">
                  <c:v>-2.4325459317585301</c:v>
                </c:pt>
                <c:pt idx="13">
                  <c:v>-2.5965879265091858</c:v>
                </c:pt>
                <c:pt idx="14">
                  <c:v>-2.7606299212598424</c:v>
                </c:pt>
                <c:pt idx="15">
                  <c:v>-2.9246719160104986</c:v>
                </c:pt>
                <c:pt idx="16">
                  <c:v>-3.0887139107611543</c:v>
                </c:pt>
                <c:pt idx="17">
                  <c:v>-3.2527559055118109</c:v>
                </c:pt>
                <c:pt idx="18">
                  <c:v>-3.4167979002624667</c:v>
                </c:pt>
                <c:pt idx="19">
                  <c:v>-3.5808398950131228</c:v>
                </c:pt>
                <c:pt idx="20">
                  <c:v>-3.7448818897637794</c:v>
                </c:pt>
                <c:pt idx="21">
                  <c:v>-3.9089238845144356</c:v>
                </c:pt>
                <c:pt idx="22">
                  <c:v>-4.0729658792650918</c:v>
                </c:pt>
                <c:pt idx="23">
                  <c:v>-4.237007874015748</c:v>
                </c:pt>
                <c:pt idx="24">
                  <c:v>-4.4010498687664041</c:v>
                </c:pt>
                <c:pt idx="25">
                  <c:v>-4.5650918635170603</c:v>
                </c:pt>
                <c:pt idx="26">
                  <c:v>-4.7291338582677165</c:v>
                </c:pt>
                <c:pt idx="27">
                  <c:v>-4.8931758530183718</c:v>
                </c:pt>
                <c:pt idx="28">
                  <c:v>-5.0572178477690279</c:v>
                </c:pt>
                <c:pt idx="29">
                  <c:v>-5.221259842519685</c:v>
                </c:pt>
                <c:pt idx="30">
                  <c:v>-5.3853018372703412</c:v>
                </c:pt>
                <c:pt idx="31">
                  <c:v>-5.5493438320209973</c:v>
                </c:pt>
                <c:pt idx="32">
                  <c:v>-5.7133858267716526</c:v>
                </c:pt>
                <c:pt idx="33">
                  <c:v>-5.8774278215223088</c:v>
                </c:pt>
                <c:pt idx="34">
                  <c:v>-6.041469816272965</c:v>
                </c:pt>
                <c:pt idx="35">
                  <c:v>-6.205511811023622</c:v>
                </c:pt>
                <c:pt idx="36">
                  <c:v>-6.3695538057742782</c:v>
                </c:pt>
                <c:pt idx="37">
                  <c:v>-6.5335958005249335</c:v>
                </c:pt>
                <c:pt idx="38">
                  <c:v>-6.6976377952755897</c:v>
                </c:pt>
                <c:pt idx="39">
                  <c:v>-6.8616797900262458</c:v>
                </c:pt>
                <c:pt idx="40">
                  <c:v>-7.025721784776902</c:v>
                </c:pt>
                <c:pt idx="41">
                  <c:v>-7.1897637795275591</c:v>
                </c:pt>
                <c:pt idx="42">
                  <c:v>-7.3538057742782144</c:v>
                </c:pt>
                <c:pt idx="43">
                  <c:v>-7.5178477690288714</c:v>
                </c:pt>
                <c:pt idx="44">
                  <c:v>-7.6818897637795267</c:v>
                </c:pt>
                <c:pt idx="45">
                  <c:v>-7.8459317585301829</c:v>
                </c:pt>
                <c:pt idx="46">
                  <c:v>-8.0099737532808408</c:v>
                </c:pt>
                <c:pt idx="47">
                  <c:v>-8.1740157480314952</c:v>
                </c:pt>
                <c:pt idx="48">
                  <c:v>-8.3380577427821532</c:v>
                </c:pt>
                <c:pt idx="49">
                  <c:v>-8.5020997375328093</c:v>
                </c:pt>
                <c:pt idx="50">
                  <c:v>-8.6661417322834637</c:v>
                </c:pt>
                <c:pt idx="51">
                  <c:v>-8.8301837270341217</c:v>
                </c:pt>
                <c:pt idx="52">
                  <c:v>-8.9942257217847761</c:v>
                </c:pt>
                <c:pt idx="53">
                  <c:v>-9.158267716535434</c:v>
                </c:pt>
                <c:pt idx="54">
                  <c:v>-9.3223097112860902</c:v>
                </c:pt>
                <c:pt idx="55">
                  <c:v>-9.4863517060367446</c:v>
                </c:pt>
                <c:pt idx="56">
                  <c:v>-9.6503937007874026</c:v>
                </c:pt>
                <c:pt idx="57">
                  <c:v>-9.8144356955380569</c:v>
                </c:pt>
                <c:pt idx="58">
                  <c:v>-9.9784776902887149</c:v>
                </c:pt>
                <c:pt idx="59">
                  <c:v>-10.142519685039371</c:v>
                </c:pt>
                <c:pt idx="60">
                  <c:v>-10.306561679790025</c:v>
                </c:pt>
                <c:pt idx="61">
                  <c:v>-10.470603674540683</c:v>
                </c:pt>
                <c:pt idx="62">
                  <c:v>-10.634645669291338</c:v>
                </c:pt>
                <c:pt idx="63">
                  <c:v>-10.798687664041996</c:v>
                </c:pt>
                <c:pt idx="64">
                  <c:v>-10.962729658792652</c:v>
                </c:pt>
                <c:pt idx="65">
                  <c:v>-11.126771653543306</c:v>
                </c:pt>
                <c:pt idx="66">
                  <c:v>-11.290813648293964</c:v>
                </c:pt>
                <c:pt idx="67">
                  <c:v>-11.454855643044619</c:v>
                </c:pt>
                <c:pt idx="68">
                  <c:v>-11.618897637795277</c:v>
                </c:pt>
                <c:pt idx="69">
                  <c:v>-11.782939632545931</c:v>
                </c:pt>
                <c:pt idx="70">
                  <c:v>-11.946981627296587</c:v>
                </c:pt>
                <c:pt idx="71">
                  <c:v>-12.111023622047245</c:v>
                </c:pt>
                <c:pt idx="72">
                  <c:v>-12.2750656167979</c:v>
                </c:pt>
                <c:pt idx="73">
                  <c:v>-12.439107611548557</c:v>
                </c:pt>
                <c:pt idx="74">
                  <c:v>-12.603149606299212</c:v>
                </c:pt>
                <c:pt idx="75">
                  <c:v>-12.767191601049868</c:v>
                </c:pt>
                <c:pt idx="76">
                  <c:v>-12.931233595800526</c:v>
                </c:pt>
                <c:pt idx="77">
                  <c:v>-13.09527559055118</c:v>
                </c:pt>
                <c:pt idx="78">
                  <c:v>-13.259317585301838</c:v>
                </c:pt>
                <c:pt idx="79">
                  <c:v>-13.423359580052493</c:v>
                </c:pt>
                <c:pt idx="80">
                  <c:v>-13.587401574803149</c:v>
                </c:pt>
                <c:pt idx="81">
                  <c:v>-13.751443569553805</c:v>
                </c:pt>
                <c:pt idx="82">
                  <c:v>-13.915485564304463</c:v>
                </c:pt>
                <c:pt idx="83">
                  <c:v>-14.079527559055119</c:v>
                </c:pt>
                <c:pt idx="84">
                  <c:v>-14.243569553805774</c:v>
                </c:pt>
                <c:pt idx="85">
                  <c:v>-14.40761154855643</c:v>
                </c:pt>
                <c:pt idx="86">
                  <c:v>-14.571653543307086</c:v>
                </c:pt>
                <c:pt idx="87">
                  <c:v>-14.735695538057744</c:v>
                </c:pt>
                <c:pt idx="88">
                  <c:v>-14.8997375328084</c:v>
                </c:pt>
                <c:pt idx="89">
                  <c:v>-15.063779527559054</c:v>
                </c:pt>
                <c:pt idx="90">
                  <c:v>-15.227821522309711</c:v>
                </c:pt>
                <c:pt idx="91">
                  <c:v>-15.391863517060367</c:v>
                </c:pt>
                <c:pt idx="92">
                  <c:v>-15.555905511811025</c:v>
                </c:pt>
                <c:pt idx="93">
                  <c:v>-15.719947506561681</c:v>
                </c:pt>
                <c:pt idx="94">
                  <c:v>-15.883989501312335</c:v>
                </c:pt>
                <c:pt idx="95">
                  <c:v>-16.04803149606299</c:v>
                </c:pt>
                <c:pt idx="96">
                  <c:v>-16.212073490813648</c:v>
                </c:pt>
                <c:pt idx="97">
                  <c:v>-16.376115485564306</c:v>
                </c:pt>
                <c:pt idx="98">
                  <c:v>-16.54015748031496</c:v>
                </c:pt>
                <c:pt idx="99">
                  <c:v>-16.704199475065618</c:v>
                </c:pt>
                <c:pt idx="100">
                  <c:v>-16.868241469816272</c:v>
                </c:pt>
                <c:pt idx="101">
                  <c:v>-17.032283464566927</c:v>
                </c:pt>
                <c:pt idx="102">
                  <c:v>-17.196325459317585</c:v>
                </c:pt>
                <c:pt idx="103">
                  <c:v>-17.360367454068243</c:v>
                </c:pt>
                <c:pt idx="104">
                  <c:v>-17.524409448818897</c:v>
                </c:pt>
                <c:pt idx="105">
                  <c:v>-17.688451443569551</c:v>
                </c:pt>
                <c:pt idx="106">
                  <c:v>-17.852493438320209</c:v>
                </c:pt>
                <c:pt idx="107">
                  <c:v>-18.016535433070867</c:v>
                </c:pt>
                <c:pt idx="108">
                  <c:v>-18.180577427821522</c:v>
                </c:pt>
                <c:pt idx="109">
                  <c:v>-18.34461942257218</c:v>
                </c:pt>
                <c:pt idx="110">
                  <c:v>-18.508661417322834</c:v>
                </c:pt>
                <c:pt idx="111">
                  <c:v>-18.672703412073488</c:v>
                </c:pt>
                <c:pt idx="112">
                  <c:v>-18.836745406824146</c:v>
                </c:pt>
                <c:pt idx="113">
                  <c:v>-19.000787401574804</c:v>
                </c:pt>
                <c:pt idx="114">
                  <c:v>-19.164829396325459</c:v>
                </c:pt>
                <c:pt idx="115">
                  <c:v>-19.328871391076113</c:v>
                </c:pt>
                <c:pt idx="116">
                  <c:v>-19.492913385826771</c:v>
                </c:pt>
                <c:pt idx="117">
                  <c:v>-19.656955380577429</c:v>
                </c:pt>
                <c:pt idx="118">
                  <c:v>-19.820997375328083</c:v>
                </c:pt>
                <c:pt idx="119">
                  <c:v>-19.985039370078741</c:v>
                </c:pt>
                <c:pt idx="120">
                  <c:v>-20.149081364829396</c:v>
                </c:pt>
                <c:pt idx="121">
                  <c:v>-20.31312335958005</c:v>
                </c:pt>
                <c:pt idx="122">
                  <c:v>-20.477165354330708</c:v>
                </c:pt>
                <c:pt idx="123">
                  <c:v>-20.641207349081366</c:v>
                </c:pt>
                <c:pt idx="124">
                  <c:v>-20.805249343832021</c:v>
                </c:pt>
                <c:pt idx="125">
                  <c:v>-20.969291338582675</c:v>
                </c:pt>
                <c:pt idx="126">
                  <c:v>-21.133333333333333</c:v>
                </c:pt>
                <c:pt idx="127">
                  <c:v>-21.297375328083991</c:v>
                </c:pt>
                <c:pt idx="128">
                  <c:v>-21.461417322834645</c:v>
                </c:pt>
                <c:pt idx="129">
                  <c:v>-21.625459317585303</c:v>
                </c:pt>
                <c:pt idx="130">
                  <c:v>-21.789501312335958</c:v>
                </c:pt>
                <c:pt idx="131">
                  <c:v>-21.953543307086612</c:v>
                </c:pt>
                <c:pt idx="132">
                  <c:v>-22.11758530183727</c:v>
                </c:pt>
                <c:pt idx="133">
                  <c:v>-22.281627296587928</c:v>
                </c:pt>
                <c:pt idx="134">
                  <c:v>-22.445669291338582</c:v>
                </c:pt>
                <c:pt idx="135">
                  <c:v>-22.609711286089237</c:v>
                </c:pt>
                <c:pt idx="136">
                  <c:v>-22.773753280839895</c:v>
                </c:pt>
                <c:pt idx="137">
                  <c:v>-22.937795275590553</c:v>
                </c:pt>
                <c:pt idx="138">
                  <c:v>-23.101837270341207</c:v>
                </c:pt>
                <c:pt idx="139">
                  <c:v>-23.265879265091861</c:v>
                </c:pt>
                <c:pt idx="140">
                  <c:v>-23.429921259842519</c:v>
                </c:pt>
                <c:pt idx="141">
                  <c:v>-23.593963254593174</c:v>
                </c:pt>
                <c:pt idx="142">
                  <c:v>-23.758005249343832</c:v>
                </c:pt>
                <c:pt idx="143">
                  <c:v>-23.92204724409449</c:v>
                </c:pt>
                <c:pt idx="144">
                  <c:v>-24.086089238845144</c:v>
                </c:pt>
                <c:pt idx="145">
                  <c:v>-24.250131233595798</c:v>
                </c:pt>
                <c:pt idx="146">
                  <c:v>-24.414173228346456</c:v>
                </c:pt>
                <c:pt idx="147">
                  <c:v>-24.578215223097114</c:v>
                </c:pt>
                <c:pt idx="148">
                  <c:v>-24.742257217847769</c:v>
                </c:pt>
                <c:pt idx="149">
                  <c:v>-24.906299212598423</c:v>
                </c:pt>
                <c:pt idx="150">
                  <c:v>-25.070341207349081</c:v>
                </c:pt>
                <c:pt idx="151">
                  <c:v>-25.234383202099735</c:v>
                </c:pt>
                <c:pt idx="152">
                  <c:v>-25.398425196850393</c:v>
                </c:pt>
                <c:pt idx="153">
                  <c:v>-25.562467191601051</c:v>
                </c:pt>
                <c:pt idx="154">
                  <c:v>-25.726509186351706</c:v>
                </c:pt>
                <c:pt idx="155">
                  <c:v>-25.89055118110236</c:v>
                </c:pt>
                <c:pt idx="156">
                  <c:v>-26.054593175853018</c:v>
                </c:pt>
                <c:pt idx="157">
                  <c:v>-26.218635170603676</c:v>
                </c:pt>
                <c:pt idx="158">
                  <c:v>-26.38267716535433</c:v>
                </c:pt>
                <c:pt idx="159">
                  <c:v>-26.546719160104985</c:v>
                </c:pt>
                <c:pt idx="160">
                  <c:v>-26.710761154855646</c:v>
                </c:pt>
                <c:pt idx="161">
                  <c:v>-26.874803149606297</c:v>
                </c:pt>
                <c:pt idx="162">
                  <c:v>-27.038845144356955</c:v>
                </c:pt>
                <c:pt idx="163">
                  <c:v>-27.202887139107609</c:v>
                </c:pt>
                <c:pt idx="164">
                  <c:v>-27.366929133858267</c:v>
                </c:pt>
                <c:pt idx="165">
                  <c:v>-27.530971128608925</c:v>
                </c:pt>
                <c:pt idx="166">
                  <c:v>-27.69501312335958</c:v>
                </c:pt>
                <c:pt idx="167">
                  <c:v>-27.859055118110238</c:v>
                </c:pt>
                <c:pt idx="168">
                  <c:v>-28.023097112860889</c:v>
                </c:pt>
                <c:pt idx="169">
                  <c:v>-28.187139107611547</c:v>
                </c:pt>
                <c:pt idx="170">
                  <c:v>-28.351181102362208</c:v>
                </c:pt>
                <c:pt idx="171">
                  <c:v>-28.515223097112859</c:v>
                </c:pt>
                <c:pt idx="172">
                  <c:v>-28.679265091863517</c:v>
                </c:pt>
                <c:pt idx="173">
                  <c:v>-28.843307086614171</c:v>
                </c:pt>
                <c:pt idx="174">
                  <c:v>-29.007349081364829</c:v>
                </c:pt>
                <c:pt idx="175">
                  <c:v>-29.171391076115487</c:v>
                </c:pt>
                <c:pt idx="176">
                  <c:v>-29.335433070866141</c:v>
                </c:pt>
                <c:pt idx="177">
                  <c:v>-29.499475065616799</c:v>
                </c:pt>
                <c:pt idx="178">
                  <c:v>-29.66351706036745</c:v>
                </c:pt>
                <c:pt idx="179">
                  <c:v>-29.827559055118108</c:v>
                </c:pt>
                <c:pt idx="180">
                  <c:v>-29.991601049868766</c:v>
                </c:pt>
                <c:pt idx="181">
                  <c:v>-30.155643044619421</c:v>
                </c:pt>
                <c:pt idx="182">
                  <c:v>-30.319685039370079</c:v>
                </c:pt>
                <c:pt idx="183">
                  <c:v>-30.483727034120733</c:v>
                </c:pt>
                <c:pt idx="184">
                  <c:v>-30.647769028871391</c:v>
                </c:pt>
                <c:pt idx="185">
                  <c:v>-30.811811023622049</c:v>
                </c:pt>
                <c:pt idx="186">
                  <c:v>-30.9758530183727</c:v>
                </c:pt>
                <c:pt idx="187">
                  <c:v>-31.139895013123361</c:v>
                </c:pt>
                <c:pt idx="188">
                  <c:v>-31.303937007874012</c:v>
                </c:pt>
                <c:pt idx="189">
                  <c:v>-31.46797900262467</c:v>
                </c:pt>
                <c:pt idx="190">
                  <c:v>-31.632020997375328</c:v>
                </c:pt>
                <c:pt idx="191">
                  <c:v>-31.796062992125982</c:v>
                </c:pt>
                <c:pt idx="192">
                  <c:v>-31.96010498687664</c:v>
                </c:pt>
                <c:pt idx="193">
                  <c:v>-32.124146981627291</c:v>
                </c:pt>
                <c:pt idx="194">
                  <c:v>-32.288188976377953</c:v>
                </c:pt>
                <c:pt idx="195">
                  <c:v>-32.452230971128607</c:v>
                </c:pt>
                <c:pt idx="196">
                  <c:v>-32.616272965879261</c:v>
                </c:pt>
                <c:pt idx="197">
                  <c:v>-32.780314960629916</c:v>
                </c:pt>
                <c:pt idx="198">
                  <c:v>-32.94435695538057</c:v>
                </c:pt>
                <c:pt idx="199">
                  <c:v>-33.108398950131232</c:v>
                </c:pt>
                <c:pt idx="200">
                  <c:v>-33.272440944881886</c:v>
                </c:pt>
                <c:pt idx="201">
                  <c:v>-33.43648293963254</c:v>
                </c:pt>
                <c:pt idx="202">
                  <c:v>-33.600524934383202</c:v>
                </c:pt>
                <c:pt idx="203">
                  <c:v>-33.764566929133849</c:v>
                </c:pt>
                <c:pt idx="204">
                  <c:v>-33.928608923884511</c:v>
                </c:pt>
                <c:pt idx="205">
                  <c:v>-34.092650918635165</c:v>
                </c:pt>
                <c:pt idx="206">
                  <c:v>-34.25669291338582</c:v>
                </c:pt>
                <c:pt idx="207">
                  <c:v>-34.420734908136481</c:v>
                </c:pt>
                <c:pt idx="208">
                  <c:v>-34.584776902887135</c:v>
                </c:pt>
                <c:pt idx="209">
                  <c:v>-34.74881889763779</c:v>
                </c:pt>
                <c:pt idx="210">
                  <c:v>-34.912860892388451</c:v>
                </c:pt>
                <c:pt idx="211">
                  <c:v>-35.076902887139099</c:v>
                </c:pt>
                <c:pt idx="212">
                  <c:v>-35.24094488188976</c:v>
                </c:pt>
                <c:pt idx="213">
                  <c:v>-35.404986876640415</c:v>
                </c:pt>
                <c:pt idx="214">
                  <c:v>-35.569028871391069</c:v>
                </c:pt>
                <c:pt idx="215">
                  <c:v>-35.73307086614173</c:v>
                </c:pt>
                <c:pt idx="216">
                  <c:v>-35.897112860892385</c:v>
                </c:pt>
                <c:pt idx="217">
                  <c:v>-36.061154855643039</c:v>
                </c:pt>
                <c:pt idx="218">
                  <c:v>-36.225196850393694</c:v>
                </c:pt>
                <c:pt idx="219">
                  <c:v>-36.389238845144355</c:v>
                </c:pt>
                <c:pt idx="220">
                  <c:v>-36.55328083989501</c:v>
                </c:pt>
                <c:pt idx="221">
                  <c:v>-36.717322834645664</c:v>
                </c:pt>
                <c:pt idx="222">
                  <c:v>-36.881364829396325</c:v>
                </c:pt>
                <c:pt idx="223">
                  <c:v>-37.045406824146973</c:v>
                </c:pt>
                <c:pt idx="224">
                  <c:v>-37.209448818897634</c:v>
                </c:pt>
                <c:pt idx="225">
                  <c:v>-37.373490813648289</c:v>
                </c:pt>
                <c:pt idx="226">
                  <c:v>-37.537532808398943</c:v>
                </c:pt>
                <c:pt idx="227">
                  <c:v>-37.701574803149605</c:v>
                </c:pt>
                <c:pt idx="228">
                  <c:v>-37.865616797900259</c:v>
                </c:pt>
                <c:pt idx="229">
                  <c:v>-38.029658792650913</c:v>
                </c:pt>
                <c:pt idx="230">
                  <c:v>-38.193700787401575</c:v>
                </c:pt>
                <c:pt idx="231">
                  <c:v>-38.357742782152222</c:v>
                </c:pt>
                <c:pt idx="232">
                  <c:v>-38.521784776902884</c:v>
                </c:pt>
                <c:pt idx="233">
                  <c:v>-38.685826771653538</c:v>
                </c:pt>
                <c:pt idx="234">
                  <c:v>-38.849868766404192</c:v>
                </c:pt>
                <c:pt idx="235">
                  <c:v>-39.013910761154854</c:v>
                </c:pt>
                <c:pt idx="236">
                  <c:v>-39.177952755905508</c:v>
                </c:pt>
                <c:pt idx="237">
                  <c:v>-39.341994750656163</c:v>
                </c:pt>
                <c:pt idx="238">
                  <c:v>-39.506036745406817</c:v>
                </c:pt>
                <c:pt idx="239">
                  <c:v>-39.670078740157479</c:v>
                </c:pt>
                <c:pt idx="240">
                  <c:v>-39.834120734908133</c:v>
                </c:pt>
                <c:pt idx="241">
                  <c:v>-39.998162729658787</c:v>
                </c:pt>
                <c:pt idx="242">
                  <c:v>-40.162204724409442</c:v>
                </c:pt>
                <c:pt idx="243">
                  <c:v>-40.326246719160096</c:v>
                </c:pt>
                <c:pt idx="244">
                  <c:v>-40.490288713910758</c:v>
                </c:pt>
                <c:pt idx="245">
                  <c:v>-40.654330708661412</c:v>
                </c:pt>
                <c:pt idx="246">
                  <c:v>-40.818372703412066</c:v>
                </c:pt>
                <c:pt idx="247">
                  <c:v>-40.982414698162728</c:v>
                </c:pt>
                <c:pt idx="248">
                  <c:v>-41.146456692913375</c:v>
                </c:pt>
                <c:pt idx="249">
                  <c:v>-41.310498687664037</c:v>
                </c:pt>
                <c:pt idx="250">
                  <c:v>-41.474540682414698</c:v>
                </c:pt>
                <c:pt idx="251">
                  <c:v>-41.638582677165346</c:v>
                </c:pt>
                <c:pt idx="252">
                  <c:v>-41.802624671916007</c:v>
                </c:pt>
                <c:pt idx="253">
                  <c:v>-41.966666666666661</c:v>
                </c:pt>
                <c:pt idx="254">
                  <c:v>-42.130708661417316</c:v>
                </c:pt>
                <c:pt idx="255">
                  <c:v>-42.294750656167977</c:v>
                </c:pt>
                <c:pt idx="256">
                  <c:v>-42.458792650918632</c:v>
                </c:pt>
                <c:pt idx="257">
                  <c:v>-42.622834645669286</c:v>
                </c:pt>
                <c:pt idx="258">
                  <c:v>-42.786876640419941</c:v>
                </c:pt>
                <c:pt idx="259">
                  <c:v>-42.950918635170602</c:v>
                </c:pt>
                <c:pt idx="260">
                  <c:v>-43.114960629921256</c:v>
                </c:pt>
                <c:pt idx="261">
                  <c:v>-43.279002624671911</c:v>
                </c:pt>
                <c:pt idx="262">
                  <c:v>-43.443044619422565</c:v>
                </c:pt>
                <c:pt idx="263">
                  <c:v>-43.60708661417322</c:v>
                </c:pt>
                <c:pt idx="264">
                  <c:v>-43.771128608923881</c:v>
                </c:pt>
                <c:pt idx="265">
                  <c:v>-43.935170603674536</c:v>
                </c:pt>
                <c:pt idx="266">
                  <c:v>-44.09921259842519</c:v>
                </c:pt>
                <c:pt idx="267">
                  <c:v>-44